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2"/>
      <c r="B1" s="300" t="s">
        <v>208</v>
      </c>
      <c r="C1" s="82"/>
      <c r="D1" s="82">
        <v>1.0</v>
      </c>
      <c r="E1" s="82">
        <f t="shared" ref="E1:EE1" si="1">D1+1</f>
        <v>2</v>
      </c>
      <c r="F1" s="82">
        <f t="shared" si="1"/>
        <v>3</v>
      </c>
      <c r="G1" s="82">
        <f t="shared" si="1"/>
        <v>4</v>
      </c>
      <c r="H1" s="82">
        <f t="shared" si="1"/>
        <v>5</v>
      </c>
      <c r="I1" s="82">
        <f t="shared" si="1"/>
        <v>6</v>
      </c>
      <c r="J1" s="82">
        <f t="shared" si="1"/>
        <v>7</v>
      </c>
      <c r="K1" s="82">
        <f t="shared" si="1"/>
        <v>8</v>
      </c>
      <c r="L1" s="82">
        <f t="shared" si="1"/>
        <v>9</v>
      </c>
      <c r="M1" s="82">
        <f t="shared" si="1"/>
        <v>10</v>
      </c>
      <c r="N1" s="82">
        <f t="shared" si="1"/>
        <v>11</v>
      </c>
      <c r="O1" s="82">
        <f t="shared" si="1"/>
        <v>12</v>
      </c>
      <c r="P1" s="82">
        <f t="shared" si="1"/>
        <v>13</v>
      </c>
      <c r="Q1" s="82">
        <f t="shared" si="1"/>
        <v>14</v>
      </c>
      <c r="R1" s="82">
        <f t="shared" si="1"/>
        <v>15</v>
      </c>
      <c r="S1" s="82">
        <f t="shared" si="1"/>
        <v>16</v>
      </c>
      <c r="T1" s="82">
        <f t="shared" si="1"/>
        <v>17</v>
      </c>
      <c r="U1" s="82">
        <f t="shared" si="1"/>
        <v>18</v>
      </c>
      <c r="V1" s="82">
        <f t="shared" si="1"/>
        <v>19</v>
      </c>
      <c r="W1" s="82">
        <f t="shared" si="1"/>
        <v>20</v>
      </c>
      <c r="X1" s="82">
        <f t="shared" si="1"/>
        <v>21</v>
      </c>
      <c r="Y1" s="82">
        <f t="shared" si="1"/>
        <v>22</v>
      </c>
      <c r="Z1" s="82">
        <f t="shared" si="1"/>
        <v>23</v>
      </c>
      <c r="AA1" s="82">
        <f t="shared" si="1"/>
        <v>24</v>
      </c>
      <c r="AB1" s="82">
        <f t="shared" si="1"/>
        <v>25</v>
      </c>
      <c r="AC1" s="82">
        <f t="shared" si="1"/>
        <v>26</v>
      </c>
      <c r="AD1" s="82">
        <f t="shared" si="1"/>
        <v>27</v>
      </c>
      <c r="AE1" s="82">
        <f t="shared" si="1"/>
        <v>28</v>
      </c>
      <c r="AF1" s="82">
        <f t="shared" si="1"/>
        <v>29</v>
      </c>
      <c r="AG1" s="82">
        <f t="shared" si="1"/>
        <v>30</v>
      </c>
      <c r="AH1" s="82">
        <f t="shared" si="1"/>
        <v>31</v>
      </c>
      <c r="AI1" s="82">
        <f t="shared" si="1"/>
        <v>32</v>
      </c>
      <c r="AJ1" s="82">
        <f t="shared" si="1"/>
        <v>33</v>
      </c>
      <c r="AK1" s="82">
        <f t="shared" si="1"/>
        <v>34</v>
      </c>
      <c r="AL1" s="82">
        <f t="shared" si="1"/>
        <v>35</v>
      </c>
      <c r="AM1" s="82">
        <f t="shared" si="1"/>
        <v>36</v>
      </c>
      <c r="AN1" s="82">
        <f t="shared" si="1"/>
        <v>37</v>
      </c>
      <c r="AO1" s="82">
        <f t="shared" si="1"/>
        <v>38</v>
      </c>
      <c r="AP1" s="82">
        <f t="shared" si="1"/>
        <v>39</v>
      </c>
      <c r="AQ1" s="82">
        <f t="shared" si="1"/>
        <v>40</v>
      </c>
      <c r="AR1" s="82">
        <f t="shared" si="1"/>
        <v>41</v>
      </c>
      <c r="AS1" s="82">
        <f t="shared" si="1"/>
        <v>42</v>
      </c>
      <c r="AT1" s="82">
        <f t="shared" si="1"/>
        <v>43</v>
      </c>
      <c r="AU1" s="82">
        <f t="shared" si="1"/>
        <v>44</v>
      </c>
      <c r="AV1" s="82">
        <f t="shared" si="1"/>
        <v>45</v>
      </c>
      <c r="AW1" s="82">
        <f t="shared" si="1"/>
        <v>46</v>
      </c>
      <c r="AX1" s="82">
        <f t="shared" si="1"/>
        <v>47</v>
      </c>
      <c r="AY1" s="82">
        <f t="shared" si="1"/>
        <v>48</v>
      </c>
      <c r="AZ1" s="82">
        <f t="shared" si="1"/>
        <v>49</v>
      </c>
      <c r="BA1" s="82">
        <f t="shared" si="1"/>
        <v>50</v>
      </c>
      <c r="BB1" s="82">
        <f t="shared" si="1"/>
        <v>51</v>
      </c>
      <c r="BC1" s="82">
        <f t="shared" si="1"/>
        <v>52</v>
      </c>
      <c r="BD1" s="82">
        <f t="shared" si="1"/>
        <v>53</v>
      </c>
      <c r="BE1" s="82">
        <f t="shared" si="1"/>
        <v>54</v>
      </c>
      <c r="BF1" s="82">
        <f t="shared" si="1"/>
        <v>55</v>
      </c>
      <c r="BG1" s="82">
        <f t="shared" si="1"/>
        <v>56</v>
      </c>
      <c r="BH1" s="82">
        <f t="shared" si="1"/>
        <v>57</v>
      </c>
      <c r="BI1" s="82">
        <f t="shared" si="1"/>
        <v>58</v>
      </c>
      <c r="BJ1" s="82">
        <f t="shared" si="1"/>
        <v>59</v>
      </c>
      <c r="BK1" s="82">
        <f t="shared" si="1"/>
        <v>60</v>
      </c>
      <c r="BL1" s="82">
        <f t="shared" si="1"/>
        <v>61</v>
      </c>
      <c r="BM1" s="82">
        <f t="shared" si="1"/>
        <v>62</v>
      </c>
      <c r="BN1" s="82">
        <f t="shared" si="1"/>
        <v>63</v>
      </c>
      <c r="BO1" s="82">
        <f t="shared" si="1"/>
        <v>64</v>
      </c>
      <c r="BP1" s="82">
        <f t="shared" si="1"/>
        <v>65</v>
      </c>
      <c r="BQ1" s="82">
        <f t="shared" si="1"/>
        <v>66</v>
      </c>
      <c r="BR1" s="82">
        <f t="shared" si="1"/>
        <v>67</v>
      </c>
      <c r="BS1" s="82">
        <f t="shared" si="1"/>
        <v>68</v>
      </c>
      <c r="BT1" s="82">
        <f t="shared" si="1"/>
        <v>69</v>
      </c>
      <c r="BU1" s="82">
        <f t="shared" si="1"/>
        <v>70</v>
      </c>
      <c r="BV1" s="82">
        <f t="shared" si="1"/>
        <v>71</v>
      </c>
      <c r="BW1" s="82">
        <f t="shared" si="1"/>
        <v>72</v>
      </c>
      <c r="BX1" s="82">
        <f t="shared" si="1"/>
        <v>73</v>
      </c>
      <c r="BY1" s="82">
        <f t="shared" si="1"/>
        <v>74</v>
      </c>
      <c r="BZ1" s="82">
        <f t="shared" si="1"/>
        <v>75</v>
      </c>
      <c r="CA1" s="82">
        <f t="shared" si="1"/>
        <v>76</v>
      </c>
      <c r="CB1" s="82">
        <f t="shared" si="1"/>
        <v>77</v>
      </c>
      <c r="CC1" s="82">
        <f t="shared" si="1"/>
        <v>78</v>
      </c>
      <c r="CD1" s="82">
        <f t="shared" si="1"/>
        <v>79</v>
      </c>
      <c r="CE1" s="82">
        <f t="shared" si="1"/>
        <v>80</v>
      </c>
      <c r="CF1" s="82">
        <f t="shared" si="1"/>
        <v>81</v>
      </c>
      <c r="CG1" s="82">
        <f t="shared" si="1"/>
        <v>82</v>
      </c>
      <c r="CH1" s="82">
        <f t="shared" si="1"/>
        <v>83</v>
      </c>
      <c r="CI1" s="82">
        <f t="shared" si="1"/>
        <v>84</v>
      </c>
      <c r="CJ1" s="82">
        <f t="shared" si="1"/>
        <v>85</v>
      </c>
      <c r="CK1" s="82">
        <f t="shared" si="1"/>
        <v>86</v>
      </c>
      <c r="CL1" s="82">
        <f t="shared" si="1"/>
        <v>87</v>
      </c>
      <c r="CM1" s="82">
        <f t="shared" si="1"/>
        <v>88</v>
      </c>
      <c r="CN1" s="82">
        <f t="shared" si="1"/>
        <v>89</v>
      </c>
      <c r="CO1" s="82">
        <f t="shared" si="1"/>
        <v>90</v>
      </c>
      <c r="CP1" s="82">
        <f t="shared" si="1"/>
        <v>91</v>
      </c>
      <c r="CQ1" s="82">
        <f t="shared" si="1"/>
        <v>92</v>
      </c>
      <c r="CR1" s="82">
        <f t="shared" si="1"/>
        <v>93</v>
      </c>
      <c r="CS1" s="82">
        <f t="shared" si="1"/>
        <v>94</v>
      </c>
      <c r="CT1" s="82">
        <f t="shared" si="1"/>
        <v>95</v>
      </c>
      <c r="CU1" s="82">
        <f t="shared" si="1"/>
        <v>96</v>
      </c>
      <c r="CV1" s="82">
        <f t="shared" si="1"/>
        <v>97</v>
      </c>
      <c r="CW1" s="82">
        <f t="shared" si="1"/>
        <v>98</v>
      </c>
      <c r="CX1" s="82">
        <f t="shared" si="1"/>
        <v>99</v>
      </c>
      <c r="CY1" s="82">
        <f t="shared" si="1"/>
        <v>100</v>
      </c>
      <c r="CZ1" s="82">
        <f t="shared" si="1"/>
        <v>101</v>
      </c>
      <c r="DA1" s="82">
        <f t="shared" si="1"/>
        <v>102</v>
      </c>
      <c r="DB1" s="82">
        <f t="shared" si="1"/>
        <v>103</v>
      </c>
      <c r="DC1" s="82">
        <f t="shared" si="1"/>
        <v>104</v>
      </c>
      <c r="DD1" s="82">
        <f t="shared" si="1"/>
        <v>105</v>
      </c>
      <c r="DE1" s="82">
        <f t="shared" si="1"/>
        <v>106</v>
      </c>
      <c r="DF1" s="82">
        <f t="shared" si="1"/>
        <v>107</v>
      </c>
      <c r="DG1" s="82">
        <f t="shared" si="1"/>
        <v>108</v>
      </c>
      <c r="DH1" s="82">
        <f t="shared" si="1"/>
        <v>109</v>
      </c>
      <c r="DI1" s="82">
        <f t="shared" si="1"/>
        <v>110</v>
      </c>
      <c r="DJ1" s="82">
        <f t="shared" si="1"/>
        <v>111</v>
      </c>
      <c r="DK1" s="82">
        <f t="shared" si="1"/>
        <v>112</v>
      </c>
      <c r="DL1" s="82">
        <f t="shared" si="1"/>
        <v>113</v>
      </c>
      <c r="DM1" s="82">
        <f t="shared" si="1"/>
        <v>114</v>
      </c>
      <c r="DN1" s="82">
        <f t="shared" si="1"/>
        <v>115</v>
      </c>
      <c r="DO1" s="82">
        <f t="shared" si="1"/>
        <v>116</v>
      </c>
      <c r="DP1" s="82">
        <f t="shared" si="1"/>
        <v>117</v>
      </c>
      <c r="DQ1" s="82">
        <f t="shared" si="1"/>
        <v>118</v>
      </c>
      <c r="DR1" s="82">
        <f t="shared" si="1"/>
        <v>119</v>
      </c>
      <c r="DS1" s="82">
        <f t="shared" si="1"/>
        <v>120</v>
      </c>
      <c r="DT1" s="82">
        <f t="shared" si="1"/>
        <v>121</v>
      </c>
      <c r="DU1" s="82">
        <f t="shared" si="1"/>
        <v>122</v>
      </c>
      <c r="DV1" s="82">
        <f t="shared" si="1"/>
        <v>123</v>
      </c>
      <c r="DW1" s="82">
        <f t="shared" si="1"/>
        <v>124</v>
      </c>
      <c r="DX1" s="82">
        <f t="shared" si="1"/>
        <v>125</v>
      </c>
      <c r="DY1" s="82">
        <f t="shared" si="1"/>
        <v>126</v>
      </c>
      <c r="DZ1" s="82">
        <f t="shared" si="1"/>
        <v>127</v>
      </c>
      <c r="EA1" s="82">
        <f t="shared" si="1"/>
        <v>128</v>
      </c>
      <c r="EB1" s="82">
        <f t="shared" si="1"/>
        <v>129</v>
      </c>
      <c r="EC1" s="82">
        <f t="shared" si="1"/>
        <v>130</v>
      </c>
      <c r="ED1" s="82">
        <f t="shared" si="1"/>
        <v>131</v>
      </c>
      <c r="EE1" s="82">
        <f t="shared" si="1"/>
        <v>132</v>
      </c>
    </row>
    <row r="2" ht="15.75" customHeight="1">
      <c r="A2" s="82"/>
      <c r="B2" s="300" t="s">
        <v>153</v>
      </c>
      <c r="C2" s="82"/>
      <c r="D2" s="82">
        <f t="shared" ref="D2:EE2" si="2">ROUNDUP(D1/12,0)</f>
        <v>1</v>
      </c>
      <c r="E2" s="82">
        <f t="shared" si="2"/>
        <v>1</v>
      </c>
      <c r="F2" s="82">
        <f t="shared" si="2"/>
        <v>1</v>
      </c>
      <c r="G2" s="82">
        <f t="shared" si="2"/>
        <v>1</v>
      </c>
      <c r="H2" s="82">
        <f t="shared" si="2"/>
        <v>1</v>
      </c>
      <c r="I2" s="82">
        <f t="shared" si="2"/>
        <v>1</v>
      </c>
      <c r="J2" s="82">
        <f t="shared" si="2"/>
        <v>1</v>
      </c>
      <c r="K2" s="82">
        <f t="shared" si="2"/>
        <v>1</v>
      </c>
      <c r="L2" s="82">
        <f t="shared" si="2"/>
        <v>1</v>
      </c>
      <c r="M2" s="82">
        <f t="shared" si="2"/>
        <v>1</v>
      </c>
      <c r="N2" s="82">
        <f t="shared" si="2"/>
        <v>1</v>
      </c>
      <c r="O2" s="82">
        <f t="shared" si="2"/>
        <v>1</v>
      </c>
      <c r="P2" s="82">
        <f t="shared" si="2"/>
        <v>2</v>
      </c>
      <c r="Q2" s="82">
        <f t="shared" si="2"/>
        <v>2</v>
      </c>
      <c r="R2" s="82">
        <f t="shared" si="2"/>
        <v>2</v>
      </c>
      <c r="S2" s="82">
        <f t="shared" si="2"/>
        <v>2</v>
      </c>
      <c r="T2" s="82">
        <f t="shared" si="2"/>
        <v>2</v>
      </c>
      <c r="U2" s="82">
        <f t="shared" si="2"/>
        <v>2</v>
      </c>
      <c r="V2" s="82">
        <f t="shared" si="2"/>
        <v>2</v>
      </c>
      <c r="W2" s="82">
        <f t="shared" si="2"/>
        <v>2</v>
      </c>
      <c r="X2" s="82">
        <f t="shared" si="2"/>
        <v>2</v>
      </c>
      <c r="Y2" s="82">
        <f t="shared" si="2"/>
        <v>2</v>
      </c>
      <c r="Z2" s="82">
        <f t="shared" si="2"/>
        <v>2</v>
      </c>
      <c r="AA2" s="82">
        <f t="shared" si="2"/>
        <v>2</v>
      </c>
      <c r="AB2" s="82">
        <f t="shared" si="2"/>
        <v>3</v>
      </c>
      <c r="AC2" s="82">
        <f t="shared" si="2"/>
        <v>3</v>
      </c>
      <c r="AD2" s="82">
        <f t="shared" si="2"/>
        <v>3</v>
      </c>
      <c r="AE2" s="82">
        <f t="shared" si="2"/>
        <v>3</v>
      </c>
      <c r="AF2" s="82">
        <f t="shared" si="2"/>
        <v>3</v>
      </c>
      <c r="AG2" s="82">
        <f t="shared" si="2"/>
        <v>3</v>
      </c>
      <c r="AH2" s="82">
        <f t="shared" si="2"/>
        <v>3</v>
      </c>
      <c r="AI2" s="82">
        <f t="shared" si="2"/>
        <v>3</v>
      </c>
      <c r="AJ2" s="82">
        <f t="shared" si="2"/>
        <v>3</v>
      </c>
      <c r="AK2" s="82">
        <f t="shared" si="2"/>
        <v>3</v>
      </c>
      <c r="AL2" s="82">
        <f t="shared" si="2"/>
        <v>3</v>
      </c>
      <c r="AM2" s="82">
        <f t="shared" si="2"/>
        <v>3</v>
      </c>
      <c r="AN2" s="82">
        <f t="shared" si="2"/>
        <v>4</v>
      </c>
      <c r="AO2" s="82">
        <f t="shared" si="2"/>
        <v>4</v>
      </c>
      <c r="AP2" s="82">
        <f t="shared" si="2"/>
        <v>4</v>
      </c>
      <c r="AQ2" s="82">
        <f t="shared" si="2"/>
        <v>4</v>
      </c>
      <c r="AR2" s="82">
        <f t="shared" si="2"/>
        <v>4</v>
      </c>
      <c r="AS2" s="82">
        <f t="shared" si="2"/>
        <v>4</v>
      </c>
      <c r="AT2" s="82">
        <f t="shared" si="2"/>
        <v>4</v>
      </c>
      <c r="AU2" s="82">
        <f t="shared" si="2"/>
        <v>4</v>
      </c>
      <c r="AV2" s="82">
        <f t="shared" si="2"/>
        <v>4</v>
      </c>
      <c r="AW2" s="82">
        <f t="shared" si="2"/>
        <v>4</v>
      </c>
      <c r="AX2" s="82">
        <f t="shared" si="2"/>
        <v>4</v>
      </c>
      <c r="AY2" s="82">
        <f t="shared" si="2"/>
        <v>4</v>
      </c>
      <c r="AZ2" s="82">
        <f t="shared" si="2"/>
        <v>5</v>
      </c>
      <c r="BA2" s="82">
        <f t="shared" si="2"/>
        <v>5</v>
      </c>
      <c r="BB2" s="82">
        <f t="shared" si="2"/>
        <v>5</v>
      </c>
      <c r="BC2" s="82">
        <f t="shared" si="2"/>
        <v>5</v>
      </c>
      <c r="BD2" s="82">
        <f t="shared" si="2"/>
        <v>5</v>
      </c>
      <c r="BE2" s="82">
        <f t="shared" si="2"/>
        <v>5</v>
      </c>
      <c r="BF2" s="82">
        <f t="shared" si="2"/>
        <v>5</v>
      </c>
      <c r="BG2" s="82">
        <f t="shared" si="2"/>
        <v>5</v>
      </c>
      <c r="BH2" s="82">
        <f t="shared" si="2"/>
        <v>5</v>
      </c>
      <c r="BI2" s="82">
        <f t="shared" si="2"/>
        <v>5</v>
      </c>
      <c r="BJ2" s="82">
        <f t="shared" si="2"/>
        <v>5</v>
      </c>
      <c r="BK2" s="82">
        <f t="shared" si="2"/>
        <v>5</v>
      </c>
      <c r="BL2" s="82">
        <f t="shared" si="2"/>
        <v>6</v>
      </c>
      <c r="BM2" s="82">
        <f t="shared" si="2"/>
        <v>6</v>
      </c>
      <c r="BN2" s="82">
        <f t="shared" si="2"/>
        <v>6</v>
      </c>
      <c r="BO2" s="82">
        <f t="shared" si="2"/>
        <v>6</v>
      </c>
      <c r="BP2" s="82">
        <f t="shared" si="2"/>
        <v>6</v>
      </c>
      <c r="BQ2" s="82">
        <f t="shared" si="2"/>
        <v>6</v>
      </c>
      <c r="BR2" s="82">
        <f t="shared" si="2"/>
        <v>6</v>
      </c>
      <c r="BS2" s="82">
        <f t="shared" si="2"/>
        <v>6</v>
      </c>
      <c r="BT2" s="82">
        <f t="shared" si="2"/>
        <v>6</v>
      </c>
      <c r="BU2" s="82">
        <f t="shared" si="2"/>
        <v>6</v>
      </c>
      <c r="BV2" s="82">
        <f t="shared" si="2"/>
        <v>6</v>
      </c>
      <c r="BW2" s="82">
        <f t="shared" si="2"/>
        <v>6</v>
      </c>
      <c r="BX2" s="82">
        <f t="shared" si="2"/>
        <v>7</v>
      </c>
      <c r="BY2" s="82">
        <f t="shared" si="2"/>
        <v>7</v>
      </c>
      <c r="BZ2" s="82">
        <f t="shared" si="2"/>
        <v>7</v>
      </c>
      <c r="CA2" s="82">
        <f t="shared" si="2"/>
        <v>7</v>
      </c>
      <c r="CB2" s="82">
        <f t="shared" si="2"/>
        <v>7</v>
      </c>
      <c r="CC2" s="82">
        <f t="shared" si="2"/>
        <v>7</v>
      </c>
      <c r="CD2" s="82">
        <f t="shared" si="2"/>
        <v>7</v>
      </c>
      <c r="CE2" s="82">
        <f t="shared" si="2"/>
        <v>7</v>
      </c>
      <c r="CF2" s="82">
        <f t="shared" si="2"/>
        <v>7</v>
      </c>
      <c r="CG2" s="82">
        <f t="shared" si="2"/>
        <v>7</v>
      </c>
      <c r="CH2" s="82">
        <f t="shared" si="2"/>
        <v>7</v>
      </c>
      <c r="CI2" s="82">
        <f t="shared" si="2"/>
        <v>7</v>
      </c>
      <c r="CJ2" s="82">
        <f t="shared" si="2"/>
        <v>8</v>
      </c>
      <c r="CK2" s="82">
        <f t="shared" si="2"/>
        <v>8</v>
      </c>
      <c r="CL2" s="82">
        <f t="shared" si="2"/>
        <v>8</v>
      </c>
      <c r="CM2" s="82">
        <f t="shared" si="2"/>
        <v>8</v>
      </c>
      <c r="CN2" s="82">
        <f t="shared" si="2"/>
        <v>8</v>
      </c>
      <c r="CO2" s="82">
        <f t="shared" si="2"/>
        <v>8</v>
      </c>
      <c r="CP2" s="82">
        <f t="shared" si="2"/>
        <v>8</v>
      </c>
      <c r="CQ2" s="82">
        <f t="shared" si="2"/>
        <v>8</v>
      </c>
      <c r="CR2" s="82">
        <f t="shared" si="2"/>
        <v>8</v>
      </c>
      <c r="CS2" s="82">
        <f t="shared" si="2"/>
        <v>8</v>
      </c>
      <c r="CT2" s="82">
        <f t="shared" si="2"/>
        <v>8</v>
      </c>
      <c r="CU2" s="82">
        <f t="shared" si="2"/>
        <v>8</v>
      </c>
      <c r="CV2" s="82">
        <f t="shared" si="2"/>
        <v>9</v>
      </c>
      <c r="CW2" s="82">
        <f t="shared" si="2"/>
        <v>9</v>
      </c>
      <c r="CX2" s="82">
        <f t="shared" si="2"/>
        <v>9</v>
      </c>
      <c r="CY2" s="82">
        <f t="shared" si="2"/>
        <v>9</v>
      </c>
      <c r="CZ2" s="82">
        <f t="shared" si="2"/>
        <v>9</v>
      </c>
      <c r="DA2" s="82">
        <f t="shared" si="2"/>
        <v>9</v>
      </c>
      <c r="DB2" s="82">
        <f t="shared" si="2"/>
        <v>9</v>
      </c>
      <c r="DC2" s="82">
        <f t="shared" si="2"/>
        <v>9</v>
      </c>
      <c r="DD2" s="82">
        <f t="shared" si="2"/>
        <v>9</v>
      </c>
      <c r="DE2" s="82">
        <f t="shared" si="2"/>
        <v>9</v>
      </c>
      <c r="DF2" s="82">
        <f t="shared" si="2"/>
        <v>9</v>
      </c>
      <c r="DG2" s="82">
        <f t="shared" si="2"/>
        <v>9</v>
      </c>
      <c r="DH2" s="82">
        <f t="shared" si="2"/>
        <v>10</v>
      </c>
      <c r="DI2" s="82">
        <f t="shared" si="2"/>
        <v>10</v>
      </c>
      <c r="DJ2" s="82">
        <f t="shared" si="2"/>
        <v>10</v>
      </c>
      <c r="DK2" s="82">
        <f t="shared" si="2"/>
        <v>10</v>
      </c>
      <c r="DL2" s="82">
        <f t="shared" si="2"/>
        <v>10</v>
      </c>
      <c r="DM2" s="82">
        <f t="shared" si="2"/>
        <v>10</v>
      </c>
      <c r="DN2" s="82">
        <f t="shared" si="2"/>
        <v>10</v>
      </c>
      <c r="DO2" s="82">
        <f t="shared" si="2"/>
        <v>10</v>
      </c>
      <c r="DP2" s="82">
        <f t="shared" si="2"/>
        <v>10</v>
      </c>
      <c r="DQ2" s="82">
        <f t="shared" si="2"/>
        <v>10</v>
      </c>
      <c r="DR2" s="82">
        <f t="shared" si="2"/>
        <v>10</v>
      </c>
      <c r="DS2" s="82">
        <f t="shared" si="2"/>
        <v>10</v>
      </c>
      <c r="DT2" s="82">
        <f t="shared" si="2"/>
        <v>11</v>
      </c>
      <c r="DU2" s="82">
        <f t="shared" si="2"/>
        <v>11</v>
      </c>
      <c r="DV2" s="82">
        <f t="shared" si="2"/>
        <v>11</v>
      </c>
      <c r="DW2" s="82">
        <f t="shared" si="2"/>
        <v>11</v>
      </c>
      <c r="DX2" s="82">
        <f t="shared" si="2"/>
        <v>11</v>
      </c>
      <c r="DY2" s="82">
        <f t="shared" si="2"/>
        <v>11</v>
      </c>
      <c r="DZ2" s="82">
        <f t="shared" si="2"/>
        <v>11</v>
      </c>
      <c r="EA2" s="301">
        <f t="shared" si="2"/>
        <v>11</v>
      </c>
      <c r="EB2" s="82">
        <f t="shared" si="2"/>
        <v>11</v>
      </c>
      <c r="EC2" s="82">
        <f t="shared" si="2"/>
        <v>11</v>
      </c>
      <c r="ED2" s="82">
        <f t="shared" si="2"/>
        <v>11</v>
      </c>
      <c r="EE2" s="302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3" t="s">
        <v>209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6</f>
        <v>EFF</v>
      </c>
      <c r="D5" s="50">
        <f t="array" ref="D5">IF(D$2=1,Assumptions!$P6/12,(SUMIF($D$2:$EE$2,D$2-1,$D5:$EE5)/12)*(1+XLOOKUP(D$2,Assumptions!$C$95:$M$95,Assumptions!$C$98:$M$98)))</f>
        <v>1107.25</v>
      </c>
      <c r="E5" s="50">
        <f t="array" ref="E5">IF(E$2=1,Assumptions!$P6/12,(SUMIF($D$2:$EE$2,E$2-1,$D5:$EE5)/12)*(1+XLOOKUP(E$2,Assumptions!$C$95:$M$95,Assumptions!$C$98:$M$98)))</f>
        <v>1107.25</v>
      </c>
      <c r="F5" s="50">
        <f t="array" ref="F5">IF(F$2=1,Assumptions!$P6/12,(SUMIF($D$2:$EE$2,F$2-1,$D5:$EE5)/12)*(1+XLOOKUP(F$2,Assumptions!$C$95:$M$95,Assumptions!$C$98:$M$98)))</f>
        <v>1107.25</v>
      </c>
      <c r="G5" s="50">
        <f t="array" ref="G5">IF(G$2=1,Assumptions!$P6/12,(SUMIF($D$2:$EE$2,G$2-1,$D5:$EE5)/12)*(1+XLOOKUP(G$2,Assumptions!$C$95:$M$95,Assumptions!$C$98:$M$98)))</f>
        <v>1107.25</v>
      </c>
      <c r="H5" s="50">
        <f t="array" ref="H5">IF(H$2=1,Assumptions!$P6/12,(SUMIF($D$2:$EE$2,H$2-1,$D5:$EE5)/12)*(1+XLOOKUP(H$2,Assumptions!$C$95:$M$95,Assumptions!$C$98:$M$98)))</f>
        <v>1107.25</v>
      </c>
      <c r="I5" s="50">
        <f t="array" ref="I5">IF(I$2=1,Assumptions!$P6/12,(SUMIF($D$2:$EE$2,I$2-1,$D5:$EE5)/12)*(1+XLOOKUP(I$2,Assumptions!$C$95:$M$95,Assumptions!$C$98:$M$98)))</f>
        <v>1107.25</v>
      </c>
      <c r="J5" s="50">
        <f t="array" ref="J5">IF(J$2=1,Assumptions!$P6/12,(SUMIF($D$2:$EE$2,J$2-1,$D5:$EE5)/12)*(1+XLOOKUP(J$2,Assumptions!$C$95:$M$95,Assumptions!$C$98:$M$98)))</f>
        <v>1107.25</v>
      </c>
      <c r="K5" s="50">
        <f t="array" ref="K5">IF(K$2=1,Assumptions!$P6/12,(SUMIF($D$2:$EE$2,K$2-1,$D5:$EE5)/12)*(1+XLOOKUP(K$2,Assumptions!$C$95:$M$95,Assumptions!$C$98:$M$98)))</f>
        <v>1107.25</v>
      </c>
      <c r="L5" s="50">
        <f t="array" ref="L5">IF(L$2=1,Assumptions!$P6/12,(SUMIF($D$2:$EE$2,L$2-1,$D5:$EE5)/12)*(1+XLOOKUP(L$2,Assumptions!$C$95:$M$95,Assumptions!$C$98:$M$98)))</f>
        <v>1107.25</v>
      </c>
      <c r="M5" s="50">
        <f t="array" ref="M5">IF(M$2=1,Assumptions!$P6/12,(SUMIF($D$2:$EE$2,M$2-1,$D5:$EE5)/12)*(1+XLOOKUP(M$2,Assumptions!$C$95:$M$95,Assumptions!$C$98:$M$98)))</f>
        <v>1107.25</v>
      </c>
      <c r="N5" s="50">
        <f t="array" ref="N5">IF(N$2=1,Assumptions!$P6/12,(SUMIF($D$2:$EE$2,N$2-1,$D5:$EE5)/12)*(1+XLOOKUP(N$2,Assumptions!$C$95:$M$95,Assumptions!$C$98:$M$98)))</f>
        <v>1107.25</v>
      </c>
      <c r="O5" s="50">
        <f t="array" ref="O5">IF(O$2=1,Assumptions!$P6/12,(SUMIF($D$2:$EE$2,O$2-1,$D5:$EE5)/12)*(1+XLOOKUP(O$2,Assumptions!$C$95:$M$95,Assumptions!$C$98:$M$98)))</f>
        <v>1107.25</v>
      </c>
      <c r="P5" s="50">
        <f t="array" ref="P5">IF(P$2=1,Assumptions!$P6/12,(SUMIF($D$2:$EE$2,P$2-1,$D5:$EE5)/12)*(1+XLOOKUP(P$2,Assumptions!$C$95:$M$95,Assumptions!$C$98:$M$98)))</f>
        <v>1129.395</v>
      </c>
      <c r="Q5" s="50">
        <f t="array" ref="Q5">IF(Q$2=1,Assumptions!$P6/12,(SUMIF($D$2:$EE$2,Q$2-1,$D5:$EE5)/12)*(1+XLOOKUP(Q$2,Assumptions!$C$95:$M$95,Assumptions!$C$98:$M$98)))</f>
        <v>1129.395</v>
      </c>
      <c r="R5" s="50">
        <f t="array" ref="R5">IF(R$2=1,Assumptions!$P6/12,(SUMIF($D$2:$EE$2,R$2-1,$D5:$EE5)/12)*(1+XLOOKUP(R$2,Assumptions!$C$95:$M$95,Assumptions!$C$98:$M$98)))</f>
        <v>1129.395</v>
      </c>
      <c r="S5" s="50">
        <f t="array" ref="S5">IF(S$2=1,Assumptions!$P6/12,(SUMIF($D$2:$EE$2,S$2-1,$D5:$EE5)/12)*(1+XLOOKUP(S$2,Assumptions!$C$95:$M$95,Assumptions!$C$98:$M$98)))</f>
        <v>1129.395</v>
      </c>
      <c r="T5" s="50">
        <f t="array" ref="T5">IF(T$2=1,Assumptions!$P6/12,(SUMIF($D$2:$EE$2,T$2-1,$D5:$EE5)/12)*(1+XLOOKUP(T$2,Assumptions!$C$95:$M$95,Assumptions!$C$98:$M$98)))</f>
        <v>1129.395</v>
      </c>
      <c r="U5" s="50">
        <f t="array" ref="U5">IF(U$2=1,Assumptions!$P6/12,(SUMIF($D$2:$EE$2,U$2-1,$D5:$EE5)/12)*(1+XLOOKUP(U$2,Assumptions!$C$95:$M$95,Assumptions!$C$98:$M$98)))</f>
        <v>1129.395</v>
      </c>
      <c r="V5" s="50">
        <f t="array" ref="V5">IF(V$2=1,Assumptions!$P6/12,(SUMIF($D$2:$EE$2,V$2-1,$D5:$EE5)/12)*(1+XLOOKUP(V$2,Assumptions!$C$95:$M$95,Assumptions!$C$98:$M$98)))</f>
        <v>1129.395</v>
      </c>
      <c r="W5" s="50">
        <f t="array" ref="W5">IF(W$2=1,Assumptions!$P6/12,(SUMIF($D$2:$EE$2,W$2-1,$D5:$EE5)/12)*(1+XLOOKUP(W$2,Assumptions!$C$95:$M$95,Assumptions!$C$98:$M$98)))</f>
        <v>1129.395</v>
      </c>
      <c r="X5" s="50">
        <f t="array" ref="X5">IF(X$2=1,Assumptions!$P6/12,(SUMIF($D$2:$EE$2,X$2-1,$D5:$EE5)/12)*(1+XLOOKUP(X$2,Assumptions!$C$95:$M$95,Assumptions!$C$98:$M$98)))</f>
        <v>1129.395</v>
      </c>
      <c r="Y5" s="50">
        <f t="array" ref="Y5">IF(Y$2=1,Assumptions!$P6/12,(SUMIF($D$2:$EE$2,Y$2-1,$D5:$EE5)/12)*(1+XLOOKUP(Y$2,Assumptions!$C$95:$M$95,Assumptions!$C$98:$M$98)))</f>
        <v>1129.395</v>
      </c>
      <c r="Z5" s="50">
        <f t="array" ref="Z5">IF(Z$2=1,Assumptions!$P6/12,(SUMIF($D$2:$EE$2,Z$2-1,$D5:$EE5)/12)*(1+XLOOKUP(Z$2,Assumptions!$C$95:$M$95,Assumptions!$C$98:$M$98)))</f>
        <v>1129.395</v>
      </c>
      <c r="AA5" s="50">
        <f t="array" ref="AA5">IF(AA$2=1,Assumptions!$P6/12,(SUMIF($D$2:$EE$2,AA$2-1,$D5:$EE5)/12)*(1+XLOOKUP(AA$2,Assumptions!$C$95:$M$95,Assumptions!$C$98:$M$98)))</f>
        <v>1129.395</v>
      </c>
      <c r="AB5" s="50">
        <f t="array" ref="AB5">IF(AB$2=1,Assumptions!$P6/12,(SUMIF($D$2:$EE$2,AB$2-1,$D5:$EE5)/12)*(1+XLOOKUP(AB$2,Assumptions!$C$95:$M$95,Assumptions!$C$98:$M$98)))</f>
        <v>1163.27685</v>
      </c>
      <c r="AC5" s="50">
        <f t="array" ref="AC5">IF(AC$2=1,Assumptions!$P6/12,(SUMIF($D$2:$EE$2,AC$2-1,$D5:$EE5)/12)*(1+XLOOKUP(AC$2,Assumptions!$C$95:$M$95,Assumptions!$C$98:$M$98)))</f>
        <v>1163.27685</v>
      </c>
      <c r="AD5" s="50">
        <f t="array" ref="AD5">IF(AD$2=1,Assumptions!$P6/12,(SUMIF($D$2:$EE$2,AD$2-1,$D5:$EE5)/12)*(1+XLOOKUP(AD$2,Assumptions!$C$95:$M$95,Assumptions!$C$98:$M$98)))</f>
        <v>1163.27685</v>
      </c>
      <c r="AE5" s="50">
        <f t="array" ref="AE5">IF(AE$2=1,Assumptions!$P6/12,(SUMIF($D$2:$EE$2,AE$2-1,$D5:$EE5)/12)*(1+XLOOKUP(AE$2,Assumptions!$C$95:$M$95,Assumptions!$C$98:$M$98)))</f>
        <v>1163.27685</v>
      </c>
      <c r="AF5" s="50">
        <f t="array" ref="AF5">IF(AF$2=1,Assumptions!$P6/12,(SUMIF($D$2:$EE$2,AF$2-1,$D5:$EE5)/12)*(1+XLOOKUP(AF$2,Assumptions!$C$95:$M$95,Assumptions!$C$98:$M$98)))</f>
        <v>1163.27685</v>
      </c>
      <c r="AG5" s="50">
        <f t="array" ref="AG5">IF(AG$2=1,Assumptions!$P6/12,(SUMIF($D$2:$EE$2,AG$2-1,$D5:$EE5)/12)*(1+XLOOKUP(AG$2,Assumptions!$C$95:$M$95,Assumptions!$C$98:$M$98)))</f>
        <v>1163.27685</v>
      </c>
      <c r="AH5" s="50">
        <f t="array" ref="AH5">IF(AH$2=1,Assumptions!$P6/12,(SUMIF($D$2:$EE$2,AH$2-1,$D5:$EE5)/12)*(1+XLOOKUP(AH$2,Assumptions!$C$95:$M$95,Assumptions!$C$98:$M$98)))</f>
        <v>1163.27685</v>
      </c>
      <c r="AI5" s="50">
        <f t="array" ref="AI5">IF(AI$2=1,Assumptions!$P6/12,(SUMIF($D$2:$EE$2,AI$2-1,$D5:$EE5)/12)*(1+XLOOKUP(AI$2,Assumptions!$C$95:$M$95,Assumptions!$C$98:$M$98)))</f>
        <v>1163.27685</v>
      </c>
      <c r="AJ5" s="50">
        <f t="array" ref="AJ5">IF(AJ$2=1,Assumptions!$P6/12,(SUMIF($D$2:$EE$2,AJ$2-1,$D5:$EE5)/12)*(1+XLOOKUP(AJ$2,Assumptions!$C$95:$M$95,Assumptions!$C$98:$M$98)))</f>
        <v>1163.27685</v>
      </c>
      <c r="AK5" s="50">
        <f t="array" ref="AK5">IF(AK$2=1,Assumptions!$P6/12,(SUMIF($D$2:$EE$2,AK$2-1,$D5:$EE5)/12)*(1+XLOOKUP(AK$2,Assumptions!$C$95:$M$95,Assumptions!$C$98:$M$98)))</f>
        <v>1163.27685</v>
      </c>
      <c r="AL5" s="50">
        <f t="array" ref="AL5">IF(AL$2=1,Assumptions!$P6/12,(SUMIF($D$2:$EE$2,AL$2-1,$D5:$EE5)/12)*(1+XLOOKUP(AL$2,Assumptions!$C$95:$M$95,Assumptions!$C$98:$M$98)))</f>
        <v>1163.27685</v>
      </c>
      <c r="AM5" s="50">
        <f t="array" ref="AM5">IF(AM$2=1,Assumptions!$P6/12,(SUMIF($D$2:$EE$2,AM$2-1,$D5:$EE5)/12)*(1+XLOOKUP(AM$2,Assumptions!$C$95:$M$95,Assumptions!$C$98:$M$98)))</f>
        <v>1163.27685</v>
      </c>
      <c r="AN5" s="50">
        <f t="array" ref="AN5">IF(AN$2=1,Assumptions!$P6/12,(SUMIF($D$2:$EE$2,AN$2-1,$D5:$EE5)/12)*(1+XLOOKUP(AN$2,Assumptions!$C$95:$M$95,Assumptions!$C$98:$M$98)))</f>
        <v>1198.175156</v>
      </c>
      <c r="AO5" s="50">
        <f t="array" ref="AO5">IF(AO$2=1,Assumptions!$P6/12,(SUMIF($D$2:$EE$2,AO$2-1,$D5:$EE5)/12)*(1+XLOOKUP(AO$2,Assumptions!$C$95:$M$95,Assumptions!$C$98:$M$98)))</f>
        <v>1198.175156</v>
      </c>
      <c r="AP5" s="50">
        <f t="array" ref="AP5">IF(AP$2=1,Assumptions!$P6/12,(SUMIF($D$2:$EE$2,AP$2-1,$D5:$EE5)/12)*(1+XLOOKUP(AP$2,Assumptions!$C$95:$M$95,Assumptions!$C$98:$M$98)))</f>
        <v>1198.175156</v>
      </c>
      <c r="AQ5" s="50">
        <f t="array" ref="AQ5">IF(AQ$2=1,Assumptions!$P6/12,(SUMIF($D$2:$EE$2,AQ$2-1,$D5:$EE5)/12)*(1+XLOOKUP(AQ$2,Assumptions!$C$95:$M$95,Assumptions!$C$98:$M$98)))</f>
        <v>1198.175156</v>
      </c>
      <c r="AR5" s="50">
        <f t="array" ref="AR5">IF(AR$2=1,Assumptions!$P6/12,(SUMIF($D$2:$EE$2,AR$2-1,$D5:$EE5)/12)*(1+XLOOKUP(AR$2,Assumptions!$C$95:$M$95,Assumptions!$C$98:$M$98)))</f>
        <v>1198.175156</v>
      </c>
      <c r="AS5" s="50">
        <f t="array" ref="AS5">IF(AS$2=1,Assumptions!$P6/12,(SUMIF($D$2:$EE$2,AS$2-1,$D5:$EE5)/12)*(1+XLOOKUP(AS$2,Assumptions!$C$95:$M$95,Assumptions!$C$98:$M$98)))</f>
        <v>1198.175156</v>
      </c>
      <c r="AT5" s="50">
        <f t="array" ref="AT5">IF(AT$2=1,Assumptions!$P6/12,(SUMIF($D$2:$EE$2,AT$2-1,$D5:$EE5)/12)*(1+XLOOKUP(AT$2,Assumptions!$C$95:$M$95,Assumptions!$C$98:$M$98)))</f>
        <v>1198.175156</v>
      </c>
      <c r="AU5" s="50">
        <f t="array" ref="AU5">IF(AU$2=1,Assumptions!$P6/12,(SUMIF($D$2:$EE$2,AU$2-1,$D5:$EE5)/12)*(1+XLOOKUP(AU$2,Assumptions!$C$95:$M$95,Assumptions!$C$98:$M$98)))</f>
        <v>1198.175156</v>
      </c>
      <c r="AV5" s="50">
        <f t="array" ref="AV5">IF(AV$2=1,Assumptions!$P6/12,(SUMIF($D$2:$EE$2,AV$2-1,$D5:$EE5)/12)*(1+XLOOKUP(AV$2,Assumptions!$C$95:$M$95,Assumptions!$C$98:$M$98)))</f>
        <v>1198.175156</v>
      </c>
      <c r="AW5" s="50">
        <f t="array" ref="AW5">IF(AW$2=1,Assumptions!$P6/12,(SUMIF($D$2:$EE$2,AW$2-1,$D5:$EE5)/12)*(1+XLOOKUP(AW$2,Assumptions!$C$95:$M$95,Assumptions!$C$98:$M$98)))</f>
        <v>1198.175156</v>
      </c>
      <c r="AX5" s="50">
        <f t="array" ref="AX5">IF(AX$2=1,Assumptions!$P6/12,(SUMIF($D$2:$EE$2,AX$2-1,$D5:$EE5)/12)*(1+XLOOKUP(AX$2,Assumptions!$C$95:$M$95,Assumptions!$C$98:$M$98)))</f>
        <v>1198.175156</v>
      </c>
      <c r="AY5" s="50">
        <f t="array" ref="AY5">IF(AY$2=1,Assumptions!$P6/12,(SUMIF($D$2:$EE$2,AY$2-1,$D5:$EE5)/12)*(1+XLOOKUP(AY$2,Assumptions!$C$95:$M$95,Assumptions!$C$98:$M$98)))</f>
        <v>1198.175156</v>
      </c>
      <c r="AZ5" s="50">
        <f t="array" ref="AZ5">IF(AZ$2=1,Assumptions!$P6/12,(SUMIF($D$2:$EE$2,AZ$2-1,$D5:$EE5)/12)*(1+XLOOKUP(AZ$2,Assumptions!$C$95:$M$95,Assumptions!$C$98:$M$98)))</f>
        <v>1234.12041</v>
      </c>
      <c r="BA5" s="50">
        <f t="array" ref="BA5">IF(BA$2=1,Assumptions!$P6/12,(SUMIF($D$2:$EE$2,BA$2-1,$D5:$EE5)/12)*(1+XLOOKUP(BA$2,Assumptions!$C$95:$M$95,Assumptions!$C$98:$M$98)))</f>
        <v>1234.12041</v>
      </c>
      <c r="BB5" s="50">
        <f t="array" ref="BB5">IF(BB$2=1,Assumptions!$P6/12,(SUMIF($D$2:$EE$2,BB$2-1,$D5:$EE5)/12)*(1+XLOOKUP(BB$2,Assumptions!$C$95:$M$95,Assumptions!$C$98:$M$98)))</f>
        <v>1234.12041</v>
      </c>
      <c r="BC5" s="50">
        <f t="array" ref="BC5">IF(BC$2=1,Assumptions!$P6/12,(SUMIF($D$2:$EE$2,BC$2-1,$D5:$EE5)/12)*(1+XLOOKUP(BC$2,Assumptions!$C$95:$M$95,Assumptions!$C$98:$M$98)))</f>
        <v>1234.12041</v>
      </c>
      <c r="BD5" s="50">
        <f t="array" ref="BD5">IF(BD$2=1,Assumptions!$P6/12,(SUMIF($D$2:$EE$2,BD$2-1,$D5:$EE5)/12)*(1+XLOOKUP(BD$2,Assumptions!$C$95:$M$95,Assumptions!$C$98:$M$98)))</f>
        <v>1234.12041</v>
      </c>
      <c r="BE5" s="50">
        <f t="array" ref="BE5">IF(BE$2=1,Assumptions!$P6/12,(SUMIF($D$2:$EE$2,BE$2-1,$D5:$EE5)/12)*(1+XLOOKUP(BE$2,Assumptions!$C$95:$M$95,Assumptions!$C$98:$M$98)))</f>
        <v>1234.12041</v>
      </c>
      <c r="BF5" s="50">
        <f t="array" ref="BF5">IF(BF$2=1,Assumptions!$P6/12,(SUMIF($D$2:$EE$2,BF$2-1,$D5:$EE5)/12)*(1+XLOOKUP(BF$2,Assumptions!$C$95:$M$95,Assumptions!$C$98:$M$98)))</f>
        <v>1234.12041</v>
      </c>
      <c r="BG5" s="50">
        <f t="array" ref="BG5">IF(BG$2=1,Assumptions!$P6/12,(SUMIF($D$2:$EE$2,BG$2-1,$D5:$EE5)/12)*(1+XLOOKUP(BG$2,Assumptions!$C$95:$M$95,Assumptions!$C$98:$M$98)))</f>
        <v>1234.12041</v>
      </c>
      <c r="BH5" s="50">
        <f t="array" ref="BH5">IF(BH$2=1,Assumptions!$P6/12,(SUMIF($D$2:$EE$2,BH$2-1,$D5:$EE5)/12)*(1+XLOOKUP(BH$2,Assumptions!$C$95:$M$95,Assumptions!$C$98:$M$98)))</f>
        <v>1234.12041</v>
      </c>
      <c r="BI5" s="50">
        <f t="array" ref="BI5">IF(BI$2=1,Assumptions!$P6/12,(SUMIF($D$2:$EE$2,BI$2-1,$D5:$EE5)/12)*(1+XLOOKUP(BI$2,Assumptions!$C$95:$M$95,Assumptions!$C$98:$M$98)))</f>
        <v>1234.12041</v>
      </c>
      <c r="BJ5" s="50">
        <f t="array" ref="BJ5">IF(BJ$2=1,Assumptions!$P6/12,(SUMIF($D$2:$EE$2,BJ$2-1,$D5:$EE5)/12)*(1+XLOOKUP(BJ$2,Assumptions!$C$95:$M$95,Assumptions!$C$98:$M$98)))</f>
        <v>1234.12041</v>
      </c>
      <c r="BK5" s="50">
        <f t="array" ref="BK5">IF(BK$2=1,Assumptions!$P6/12,(SUMIF($D$2:$EE$2,BK$2-1,$D5:$EE5)/12)*(1+XLOOKUP(BK$2,Assumptions!$C$95:$M$95,Assumptions!$C$98:$M$98)))</f>
        <v>1234.12041</v>
      </c>
      <c r="BL5" s="50">
        <f t="array" ref="BL5">IF(BL$2=1,Assumptions!$P6/12,(SUMIF($D$2:$EE$2,BL$2-1,$D5:$EE5)/12)*(1+XLOOKUP(BL$2,Assumptions!$C$95:$M$95,Assumptions!$C$98:$M$98)))</f>
        <v>1271.144022</v>
      </c>
      <c r="BM5" s="50">
        <f t="array" ref="BM5">IF(BM$2=1,Assumptions!$P6/12,(SUMIF($D$2:$EE$2,BM$2-1,$D5:$EE5)/12)*(1+XLOOKUP(BM$2,Assumptions!$C$95:$M$95,Assumptions!$C$98:$M$98)))</f>
        <v>1271.144022</v>
      </c>
      <c r="BN5" s="50">
        <f t="array" ref="BN5">IF(BN$2=1,Assumptions!$P6/12,(SUMIF($D$2:$EE$2,BN$2-1,$D5:$EE5)/12)*(1+XLOOKUP(BN$2,Assumptions!$C$95:$M$95,Assumptions!$C$98:$M$98)))</f>
        <v>1271.144022</v>
      </c>
      <c r="BO5" s="50">
        <f t="array" ref="BO5">IF(BO$2=1,Assumptions!$P6/12,(SUMIF($D$2:$EE$2,BO$2-1,$D5:$EE5)/12)*(1+XLOOKUP(BO$2,Assumptions!$C$95:$M$95,Assumptions!$C$98:$M$98)))</f>
        <v>1271.144022</v>
      </c>
      <c r="BP5" s="50">
        <f t="array" ref="BP5">IF(BP$2=1,Assumptions!$P6/12,(SUMIF($D$2:$EE$2,BP$2-1,$D5:$EE5)/12)*(1+XLOOKUP(BP$2,Assumptions!$C$95:$M$95,Assumptions!$C$98:$M$98)))</f>
        <v>1271.144022</v>
      </c>
      <c r="BQ5" s="50">
        <f t="array" ref="BQ5">IF(BQ$2=1,Assumptions!$P6/12,(SUMIF($D$2:$EE$2,BQ$2-1,$D5:$EE5)/12)*(1+XLOOKUP(BQ$2,Assumptions!$C$95:$M$95,Assumptions!$C$98:$M$98)))</f>
        <v>1271.144022</v>
      </c>
      <c r="BR5" s="50">
        <f t="array" ref="BR5">IF(BR$2=1,Assumptions!$P6/12,(SUMIF($D$2:$EE$2,BR$2-1,$D5:$EE5)/12)*(1+XLOOKUP(BR$2,Assumptions!$C$95:$M$95,Assumptions!$C$98:$M$98)))</f>
        <v>1271.144022</v>
      </c>
      <c r="BS5" s="50">
        <f t="array" ref="BS5">IF(BS$2=1,Assumptions!$P6/12,(SUMIF($D$2:$EE$2,BS$2-1,$D5:$EE5)/12)*(1+XLOOKUP(BS$2,Assumptions!$C$95:$M$95,Assumptions!$C$98:$M$98)))</f>
        <v>1271.144022</v>
      </c>
      <c r="BT5" s="50">
        <f t="array" ref="BT5">IF(BT$2=1,Assumptions!$P6/12,(SUMIF($D$2:$EE$2,BT$2-1,$D5:$EE5)/12)*(1+XLOOKUP(BT$2,Assumptions!$C$95:$M$95,Assumptions!$C$98:$M$98)))</f>
        <v>1271.144022</v>
      </c>
      <c r="BU5" s="50">
        <f t="array" ref="BU5">IF(BU$2=1,Assumptions!$P6/12,(SUMIF($D$2:$EE$2,BU$2-1,$D5:$EE5)/12)*(1+XLOOKUP(BU$2,Assumptions!$C$95:$M$95,Assumptions!$C$98:$M$98)))</f>
        <v>1271.144022</v>
      </c>
      <c r="BV5" s="50">
        <f t="array" ref="BV5">IF(BV$2=1,Assumptions!$P6/12,(SUMIF($D$2:$EE$2,BV$2-1,$D5:$EE5)/12)*(1+XLOOKUP(BV$2,Assumptions!$C$95:$M$95,Assumptions!$C$98:$M$98)))</f>
        <v>1271.144022</v>
      </c>
      <c r="BW5" s="50">
        <f t="array" ref="BW5">IF(BW$2=1,Assumptions!$P6/12,(SUMIF($D$2:$EE$2,BW$2-1,$D5:$EE5)/12)*(1+XLOOKUP(BW$2,Assumptions!$C$95:$M$95,Assumptions!$C$98:$M$98)))</f>
        <v>1271.144022</v>
      </c>
      <c r="BX5" s="50">
        <f t="array" ref="BX5">IF(BX$2=1,Assumptions!$P6/12,(SUMIF($D$2:$EE$2,BX$2-1,$D5:$EE5)/12)*(1+XLOOKUP(BX$2,Assumptions!$C$95:$M$95,Assumptions!$C$98:$M$98)))</f>
        <v>1309.278343</v>
      </c>
      <c r="BY5" s="50">
        <f t="array" ref="BY5">IF(BY$2=1,Assumptions!$P6/12,(SUMIF($D$2:$EE$2,BY$2-1,$D5:$EE5)/12)*(1+XLOOKUP(BY$2,Assumptions!$C$95:$M$95,Assumptions!$C$98:$M$98)))</f>
        <v>1309.278343</v>
      </c>
      <c r="BZ5" s="50">
        <f t="array" ref="BZ5">IF(BZ$2=1,Assumptions!$P6/12,(SUMIF($D$2:$EE$2,BZ$2-1,$D5:$EE5)/12)*(1+XLOOKUP(BZ$2,Assumptions!$C$95:$M$95,Assumptions!$C$98:$M$98)))</f>
        <v>1309.278343</v>
      </c>
      <c r="CA5" s="50">
        <f t="array" ref="CA5">IF(CA$2=1,Assumptions!$P6/12,(SUMIF($D$2:$EE$2,CA$2-1,$D5:$EE5)/12)*(1+XLOOKUP(CA$2,Assumptions!$C$95:$M$95,Assumptions!$C$98:$M$98)))</f>
        <v>1309.278343</v>
      </c>
      <c r="CB5" s="50">
        <f t="array" ref="CB5">IF(CB$2=1,Assumptions!$P6/12,(SUMIF($D$2:$EE$2,CB$2-1,$D5:$EE5)/12)*(1+XLOOKUP(CB$2,Assumptions!$C$95:$M$95,Assumptions!$C$98:$M$98)))</f>
        <v>1309.278343</v>
      </c>
      <c r="CC5" s="50">
        <f t="array" ref="CC5">IF(CC$2=1,Assumptions!$P6/12,(SUMIF($D$2:$EE$2,CC$2-1,$D5:$EE5)/12)*(1+XLOOKUP(CC$2,Assumptions!$C$95:$M$95,Assumptions!$C$98:$M$98)))</f>
        <v>1309.278343</v>
      </c>
      <c r="CD5" s="50">
        <f t="array" ref="CD5">IF(CD$2=1,Assumptions!$P6/12,(SUMIF($D$2:$EE$2,CD$2-1,$D5:$EE5)/12)*(1+XLOOKUP(CD$2,Assumptions!$C$95:$M$95,Assumptions!$C$98:$M$98)))</f>
        <v>1309.278343</v>
      </c>
      <c r="CE5" s="50">
        <f t="array" ref="CE5">IF(CE$2=1,Assumptions!$P6/12,(SUMIF($D$2:$EE$2,CE$2-1,$D5:$EE5)/12)*(1+XLOOKUP(CE$2,Assumptions!$C$95:$M$95,Assumptions!$C$98:$M$98)))</f>
        <v>1309.278343</v>
      </c>
      <c r="CF5" s="50">
        <f t="array" ref="CF5">IF(CF$2=1,Assumptions!$P6/12,(SUMIF($D$2:$EE$2,CF$2-1,$D5:$EE5)/12)*(1+XLOOKUP(CF$2,Assumptions!$C$95:$M$95,Assumptions!$C$98:$M$98)))</f>
        <v>1309.278343</v>
      </c>
      <c r="CG5" s="50">
        <f t="array" ref="CG5">IF(CG$2=1,Assumptions!$P6/12,(SUMIF($D$2:$EE$2,CG$2-1,$D5:$EE5)/12)*(1+XLOOKUP(CG$2,Assumptions!$C$95:$M$95,Assumptions!$C$98:$M$98)))</f>
        <v>1309.278343</v>
      </c>
      <c r="CH5" s="50">
        <f t="array" ref="CH5">IF(CH$2=1,Assumptions!$P6/12,(SUMIF($D$2:$EE$2,CH$2-1,$D5:$EE5)/12)*(1+XLOOKUP(CH$2,Assumptions!$C$95:$M$95,Assumptions!$C$98:$M$98)))</f>
        <v>1309.278343</v>
      </c>
      <c r="CI5" s="50">
        <f t="array" ref="CI5">IF(CI$2=1,Assumptions!$P6/12,(SUMIF($D$2:$EE$2,CI$2-1,$D5:$EE5)/12)*(1+XLOOKUP(CI$2,Assumptions!$C$95:$M$95,Assumptions!$C$98:$M$98)))</f>
        <v>1309.278343</v>
      </c>
      <c r="CJ5" s="50">
        <f t="array" ref="CJ5">IF(CJ$2=1,Assumptions!$P6/12,(SUMIF($D$2:$EE$2,CJ$2-1,$D5:$EE5)/12)*(1+XLOOKUP(CJ$2,Assumptions!$C$95:$M$95,Assumptions!$C$98:$M$98)))</f>
        <v>1348.556693</v>
      </c>
      <c r="CK5" s="50">
        <f t="array" ref="CK5">IF(CK$2=1,Assumptions!$P6/12,(SUMIF($D$2:$EE$2,CK$2-1,$D5:$EE5)/12)*(1+XLOOKUP(CK$2,Assumptions!$C$95:$M$95,Assumptions!$C$98:$M$98)))</f>
        <v>1348.556693</v>
      </c>
      <c r="CL5" s="50">
        <f t="array" ref="CL5">IF(CL$2=1,Assumptions!$P6/12,(SUMIF($D$2:$EE$2,CL$2-1,$D5:$EE5)/12)*(1+XLOOKUP(CL$2,Assumptions!$C$95:$M$95,Assumptions!$C$98:$M$98)))</f>
        <v>1348.556693</v>
      </c>
      <c r="CM5" s="50">
        <f t="array" ref="CM5">IF(CM$2=1,Assumptions!$P6/12,(SUMIF($D$2:$EE$2,CM$2-1,$D5:$EE5)/12)*(1+XLOOKUP(CM$2,Assumptions!$C$95:$M$95,Assumptions!$C$98:$M$98)))</f>
        <v>1348.556693</v>
      </c>
      <c r="CN5" s="50">
        <f t="array" ref="CN5">IF(CN$2=1,Assumptions!$P6/12,(SUMIF($D$2:$EE$2,CN$2-1,$D5:$EE5)/12)*(1+XLOOKUP(CN$2,Assumptions!$C$95:$M$95,Assumptions!$C$98:$M$98)))</f>
        <v>1348.556693</v>
      </c>
      <c r="CO5" s="50">
        <f t="array" ref="CO5">IF(CO$2=1,Assumptions!$P6/12,(SUMIF($D$2:$EE$2,CO$2-1,$D5:$EE5)/12)*(1+XLOOKUP(CO$2,Assumptions!$C$95:$M$95,Assumptions!$C$98:$M$98)))</f>
        <v>1348.556693</v>
      </c>
      <c r="CP5" s="50">
        <f t="array" ref="CP5">IF(CP$2=1,Assumptions!$P6/12,(SUMIF($D$2:$EE$2,CP$2-1,$D5:$EE5)/12)*(1+XLOOKUP(CP$2,Assumptions!$C$95:$M$95,Assumptions!$C$98:$M$98)))</f>
        <v>1348.556693</v>
      </c>
      <c r="CQ5" s="50">
        <f t="array" ref="CQ5">IF(CQ$2=1,Assumptions!$P6/12,(SUMIF($D$2:$EE$2,CQ$2-1,$D5:$EE5)/12)*(1+XLOOKUP(CQ$2,Assumptions!$C$95:$M$95,Assumptions!$C$98:$M$98)))</f>
        <v>1348.556693</v>
      </c>
      <c r="CR5" s="50">
        <f t="array" ref="CR5">IF(CR$2=1,Assumptions!$P6/12,(SUMIF($D$2:$EE$2,CR$2-1,$D5:$EE5)/12)*(1+XLOOKUP(CR$2,Assumptions!$C$95:$M$95,Assumptions!$C$98:$M$98)))</f>
        <v>1348.556693</v>
      </c>
      <c r="CS5" s="50">
        <f t="array" ref="CS5">IF(CS$2=1,Assumptions!$P6/12,(SUMIF($D$2:$EE$2,CS$2-1,$D5:$EE5)/12)*(1+XLOOKUP(CS$2,Assumptions!$C$95:$M$95,Assumptions!$C$98:$M$98)))</f>
        <v>1348.556693</v>
      </c>
      <c r="CT5" s="50">
        <f t="array" ref="CT5">IF(CT$2=1,Assumptions!$P6/12,(SUMIF($D$2:$EE$2,CT$2-1,$D5:$EE5)/12)*(1+XLOOKUP(CT$2,Assumptions!$C$95:$M$95,Assumptions!$C$98:$M$98)))</f>
        <v>1348.556693</v>
      </c>
      <c r="CU5" s="50">
        <f t="array" ref="CU5">IF(CU$2=1,Assumptions!$P6/12,(SUMIF($D$2:$EE$2,CU$2-1,$D5:$EE5)/12)*(1+XLOOKUP(CU$2,Assumptions!$C$95:$M$95,Assumptions!$C$98:$M$98)))</f>
        <v>1348.556693</v>
      </c>
      <c r="CV5" s="50">
        <f t="array" ref="CV5">IF(CV$2=1,Assumptions!$P6/12,(SUMIF($D$2:$EE$2,CV$2-1,$D5:$EE5)/12)*(1+XLOOKUP(CV$2,Assumptions!$C$95:$M$95,Assumptions!$C$98:$M$98)))</f>
        <v>1389.013394</v>
      </c>
      <c r="CW5" s="50">
        <f t="array" ref="CW5">IF(CW$2=1,Assumptions!$P6/12,(SUMIF($D$2:$EE$2,CW$2-1,$D5:$EE5)/12)*(1+XLOOKUP(CW$2,Assumptions!$C$95:$M$95,Assumptions!$C$98:$M$98)))</f>
        <v>1389.013394</v>
      </c>
      <c r="CX5" s="50">
        <f t="array" ref="CX5">IF(CX$2=1,Assumptions!$P6/12,(SUMIF($D$2:$EE$2,CX$2-1,$D5:$EE5)/12)*(1+XLOOKUP(CX$2,Assumptions!$C$95:$M$95,Assumptions!$C$98:$M$98)))</f>
        <v>1389.013394</v>
      </c>
      <c r="CY5" s="50">
        <f t="array" ref="CY5">IF(CY$2=1,Assumptions!$P6/12,(SUMIF($D$2:$EE$2,CY$2-1,$D5:$EE5)/12)*(1+XLOOKUP(CY$2,Assumptions!$C$95:$M$95,Assumptions!$C$98:$M$98)))</f>
        <v>1389.013394</v>
      </c>
      <c r="CZ5" s="50">
        <f t="array" ref="CZ5">IF(CZ$2=1,Assumptions!$P6/12,(SUMIF($D$2:$EE$2,CZ$2-1,$D5:$EE5)/12)*(1+XLOOKUP(CZ$2,Assumptions!$C$95:$M$95,Assumptions!$C$98:$M$98)))</f>
        <v>1389.013394</v>
      </c>
      <c r="DA5" s="50">
        <f t="array" ref="DA5">IF(DA$2=1,Assumptions!$P6/12,(SUMIF($D$2:$EE$2,DA$2-1,$D5:$EE5)/12)*(1+XLOOKUP(DA$2,Assumptions!$C$95:$M$95,Assumptions!$C$98:$M$98)))</f>
        <v>1389.013394</v>
      </c>
      <c r="DB5" s="50">
        <f t="array" ref="DB5">IF(DB$2=1,Assumptions!$P6/12,(SUMIF($D$2:$EE$2,DB$2-1,$D5:$EE5)/12)*(1+XLOOKUP(DB$2,Assumptions!$C$95:$M$95,Assumptions!$C$98:$M$98)))</f>
        <v>1389.013394</v>
      </c>
      <c r="DC5" s="50">
        <f t="array" ref="DC5">IF(DC$2=1,Assumptions!$P6/12,(SUMIF($D$2:$EE$2,DC$2-1,$D5:$EE5)/12)*(1+XLOOKUP(DC$2,Assumptions!$C$95:$M$95,Assumptions!$C$98:$M$98)))</f>
        <v>1389.013394</v>
      </c>
      <c r="DD5" s="50">
        <f t="array" ref="DD5">IF(DD$2=1,Assumptions!$P6/12,(SUMIF($D$2:$EE$2,DD$2-1,$D5:$EE5)/12)*(1+XLOOKUP(DD$2,Assumptions!$C$95:$M$95,Assumptions!$C$98:$M$98)))</f>
        <v>1389.013394</v>
      </c>
      <c r="DE5" s="50">
        <f t="array" ref="DE5">IF(DE$2=1,Assumptions!$P6/12,(SUMIF($D$2:$EE$2,DE$2-1,$D5:$EE5)/12)*(1+XLOOKUP(DE$2,Assumptions!$C$95:$M$95,Assumptions!$C$98:$M$98)))</f>
        <v>1389.013394</v>
      </c>
      <c r="DF5" s="50">
        <f t="array" ref="DF5">IF(DF$2=1,Assumptions!$P6/12,(SUMIF($D$2:$EE$2,DF$2-1,$D5:$EE5)/12)*(1+XLOOKUP(DF$2,Assumptions!$C$95:$M$95,Assumptions!$C$98:$M$98)))</f>
        <v>1389.013394</v>
      </c>
      <c r="DG5" s="50">
        <f t="array" ref="DG5">IF(DG$2=1,Assumptions!$P6/12,(SUMIF($D$2:$EE$2,DG$2-1,$D5:$EE5)/12)*(1+XLOOKUP(DG$2,Assumptions!$C$95:$M$95,Assumptions!$C$98:$M$98)))</f>
        <v>1389.013394</v>
      </c>
      <c r="DH5" s="50">
        <f t="array" ref="DH5">IF(DH$2=1,Assumptions!$P6/12,(SUMIF($D$2:$EE$2,DH$2-1,$D5:$EE5)/12)*(1+XLOOKUP(DH$2,Assumptions!$C$95:$M$95,Assumptions!$C$98:$M$98)))</f>
        <v>1430.683796</v>
      </c>
      <c r="DI5" s="50">
        <f t="array" ref="DI5">IF(DI$2=1,Assumptions!$P6/12,(SUMIF($D$2:$EE$2,DI$2-1,$D5:$EE5)/12)*(1+XLOOKUP(DI$2,Assumptions!$C$95:$M$95,Assumptions!$C$98:$M$98)))</f>
        <v>1430.683796</v>
      </c>
      <c r="DJ5" s="50">
        <f t="array" ref="DJ5">IF(DJ$2=1,Assumptions!$P6/12,(SUMIF($D$2:$EE$2,DJ$2-1,$D5:$EE5)/12)*(1+XLOOKUP(DJ$2,Assumptions!$C$95:$M$95,Assumptions!$C$98:$M$98)))</f>
        <v>1430.683796</v>
      </c>
      <c r="DK5" s="50">
        <f t="array" ref="DK5">IF(DK$2=1,Assumptions!$P6/12,(SUMIF($D$2:$EE$2,DK$2-1,$D5:$EE5)/12)*(1+XLOOKUP(DK$2,Assumptions!$C$95:$M$95,Assumptions!$C$98:$M$98)))</f>
        <v>1430.683796</v>
      </c>
      <c r="DL5" s="50">
        <f t="array" ref="DL5">IF(DL$2=1,Assumptions!$P6/12,(SUMIF($D$2:$EE$2,DL$2-1,$D5:$EE5)/12)*(1+XLOOKUP(DL$2,Assumptions!$C$95:$M$95,Assumptions!$C$98:$M$98)))</f>
        <v>1430.683796</v>
      </c>
      <c r="DM5" s="50">
        <f t="array" ref="DM5">IF(DM$2=1,Assumptions!$P6/12,(SUMIF($D$2:$EE$2,DM$2-1,$D5:$EE5)/12)*(1+XLOOKUP(DM$2,Assumptions!$C$95:$M$95,Assumptions!$C$98:$M$98)))</f>
        <v>1430.683796</v>
      </c>
      <c r="DN5" s="50">
        <f t="array" ref="DN5">IF(DN$2=1,Assumptions!$P6/12,(SUMIF($D$2:$EE$2,DN$2-1,$D5:$EE5)/12)*(1+XLOOKUP(DN$2,Assumptions!$C$95:$M$95,Assumptions!$C$98:$M$98)))</f>
        <v>1430.683796</v>
      </c>
      <c r="DO5" s="50">
        <f t="array" ref="DO5">IF(DO$2=1,Assumptions!$P6/12,(SUMIF($D$2:$EE$2,DO$2-1,$D5:$EE5)/12)*(1+XLOOKUP(DO$2,Assumptions!$C$95:$M$95,Assumptions!$C$98:$M$98)))</f>
        <v>1430.683796</v>
      </c>
      <c r="DP5" s="50">
        <f t="array" ref="DP5">IF(DP$2=1,Assumptions!$P6/12,(SUMIF($D$2:$EE$2,DP$2-1,$D5:$EE5)/12)*(1+XLOOKUP(DP$2,Assumptions!$C$95:$M$95,Assumptions!$C$98:$M$98)))</f>
        <v>1430.683796</v>
      </c>
      <c r="DQ5" s="50">
        <f t="array" ref="DQ5">IF(DQ$2=1,Assumptions!$P6/12,(SUMIF($D$2:$EE$2,DQ$2-1,$D5:$EE5)/12)*(1+XLOOKUP(DQ$2,Assumptions!$C$95:$M$95,Assumptions!$C$98:$M$98)))</f>
        <v>1430.683796</v>
      </c>
      <c r="DR5" s="50">
        <f t="array" ref="DR5">IF(DR$2=1,Assumptions!$P6/12,(SUMIF($D$2:$EE$2,DR$2-1,$D5:$EE5)/12)*(1+XLOOKUP(DR$2,Assumptions!$C$95:$M$95,Assumptions!$C$98:$M$98)))</f>
        <v>1430.683796</v>
      </c>
      <c r="DS5" s="50">
        <f t="array" ref="DS5">IF(DS$2=1,Assumptions!$P6/12,(SUMIF($D$2:$EE$2,DS$2-1,$D5:$EE5)/12)*(1+XLOOKUP(DS$2,Assumptions!$C$95:$M$95,Assumptions!$C$98:$M$98)))</f>
        <v>1430.683796</v>
      </c>
      <c r="DT5" s="50">
        <f t="array" ref="DT5">IF(DT$2=1,Assumptions!$P6/12,(SUMIF($D$2:$EE$2,DT$2-1,$D5:$EE5)/12)*(1+XLOOKUP(DT$2,Assumptions!$C$95:$M$95,Assumptions!$C$98:$M$98)))</f>
        <v>1473.60431</v>
      </c>
      <c r="DU5" s="50">
        <f t="array" ref="DU5">IF(DU$2=1,Assumptions!$P6/12,(SUMIF($D$2:$EE$2,DU$2-1,$D5:$EE5)/12)*(1+XLOOKUP(DU$2,Assumptions!$C$95:$M$95,Assumptions!$C$98:$M$98)))</f>
        <v>1473.60431</v>
      </c>
      <c r="DV5" s="50">
        <f t="array" ref="DV5">IF(DV$2=1,Assumptions!$P6/12,(SUMIF($D$2:$EE$2,DV$2-1,$D5:$EE5)/12)*(1+XLOOKUP(DV$2,Assumptions!$C$95:$M$95,Assumptions!$C$98:$M$98)))</f>
        <v>1473.60431</v>
      </c>
      <c r="DW5" s="50">
        <f t="array" ref="DW5">IF(DW$2=1,Assumptions!$P6/12,(SUMIF($D$2:$EE$2,DW$2-1,$D5:$EE5)/12)*(1+XLOOKUP(DW$2,Assumptions!$C$95:$M$95,Assumptions!$C$98:$M$98)))</f>
        <v>1473.60431</v>
      </c>
      <c r="DX5" s="50">
        <f t="array" ref="DX5">IF(DX$2=1,Assumptions!$P6/12,(SUMIF($D$2:$EE$2,DX$2-1,$D5:$EE5)/12)*(1+XLOOKUP(DX$2,Assumptions!$C$95:$M$95,Assumptions!$C$98:$M$98)))</f>
        <v>1473.60431</v>
      </c>
      <c r="DY5" s="50">
        <f t="array" ref="DY5">IF(DY$2=1,Assumptions!$P6/12,(SUMIF($D$2:$EE$2,DY$2-1,$D5:$EE5)/12)*(1+XLOOKUP(DY$2,Assumptions!$C$95:$M$95,Assumptions!$C$98:$M$98)))</f>
        <v>1473.60431</v>
      </c>
      <c r="DZ5" s="50">
        <f t="array" ref="DZ5">IF(DZ$2=1,Assumptions!$P6/12,(SUMIF($D$2:$EE$2,DZ$2-1,$D5:$EE5)/12)*(1+XLOOKUP(DZ$2,Assumptions!$C$95:$M$95,Assumptions!$C$98:$M$98)))</f>
        <v>1473.60431</v>
      </c>
      <c r="EA5" s="50">
        <f t="array" ref="EA5">IF(EA$2=1,Assumptions!$P6/12,(SUMIF($D$2:$EE$2,EA$2-1,$D5:$EE5)/12)*(1+XLOOKUP(EA$2,Assumptions!$C$95:$M$95,Assumptions!$C$98:$M$98)))</f>
        <v>1473.60431</v>
      </c>
      <c r="EB5" s="50">
        <f t="array" ref="EB5">IF(EB$2=1,Assumptions!$P6/12,(SUMIF($D$2:$EE$2,EB$2-1,$D5:$EE5)/12)*(1+XLOOKUP(EB$2,Assumptions!$C$95:$M$95,Assumptions!$C$98:$M$98)))</f>
        <v>1473.60431</v>
      </c>
      <c r="EC5" s="50">
        <f t="array" ref="EC5">IF(EC$2=1,Assumptions!$P6/12,(SUMIF($D$2:$EE$2,EC$2-1,$D5:$EE5)/12)*(1+XLOOKUP(EC$2,Assumptions!$C$95:$M$95,Assumptions!$C$98:$M$98)))</f>
        <v>1473.60431</v>
      </c>
      <c r="ED5" s="50">
        <f t="array" ref="ED5">IF(ED$2=1,Assumptions!$P6/12,(SUMIF($D$2:$EE$2,ED$2-1,$D5:$EE5)/12)*(1+XLOOKUP(ED$2,Assumptions!$C$95:$M$95,Assumptions!$C$98:$M$98)))</f>
        <v>1473.60431</v>
      </c>
      <c r="EE5" s="50">
        <f t="array" ref="EE5">IF(EE$2=1,Assumptions!$P6/12,(SUMIF($D$2:$EE$2,EE$2-1,$D5:$EE5)/12)*(1+XLOOKUP(EE$2,Assumptions!$C$95:$M$95,Assumptions!$C$98:$M$98)))</f>
        <v>1473.60431</v>
      </c>
    </row>
    <row r="6" ht="15.75" customHeight="1">
      <c r="A6" s="1"/>
      <c r="B6" s="1"/>
      <c r="C6" s="1" t="str">
        <f>Assumptions!J7</f>
        <v>1BR</v>
      </c>
      <c r="D6" s="50">
        <f t="array" ref="D6">IF(D$2=1,Assumptions!$P7/12,(SUMIF($D$2:$EE$2,D$2-1,$D6:$EE6)/12)*(1+XLOOKUP(D$2,Assumptions!$C$95:$M$95,Assumptions!$C$98:$M$98)))</f>
        <v>1277.2</v>
      </c>
      <c r="E6" s="50">
        <f t="array" ref="E6">IF(E$2=1,Assumptions!$P7/12,(SUMIF($D$2:$EE$2,E$2-1,$D6:$EE6)/12)*(1+XLOOKUP(E$2,Assumptions!$C$95:$M$95,Assumptions!$C$98:$M$98)))</f>
        <v>1277.2</v>
      </c>
      <c r="F6" s="50">
        <f t="array" ref="F6">IF(F$2=1,Assumptions!$P7/12,(SUMIF($D$2:$EE$2,F$2-1,$D6:$EE6)/12)*(1+XLOOKUP(F$2,Assumptions!$C$95:$M$95,Assumptions!$C$98:$M$98)))</f>
        <v>1277.2</v>
      </c>
      <c r="G6" s="50">
        <f t="array" ref="G6">IF(G$2=1,Assumptions!$P7/12,(SUMIF($D$2:$EE$2,G$2-1,$D6:$EE6)/12)*(1+XLOOKUP(G$2,Assumptions!$C$95:$M$95,Assumptions!$C$98:$M$98)))</f>
        <v>1277.2</v>
      </c>
      <c r="H6" s="50">
        <f t="array" ref="H6">IF(H$2=1,Assumptions!$P7/12,(SUMIF($D$2:$EE$2,H$2-1,$D6:$EE6)/12)*(1+XLOOKUP(H$2,Assumptions!$C$95:$M$95,Assumptions!$C$98:$M$98)))</f>
        <v>1277.2</v>
      </c>
      <c r="I6" s="50">
        <f t="array" ref="I6">IF(I$2=1,Assumptions!$P7/12,(SUMIF($D$2:$EE$2,I$2-1,$D6:$EE6)/12)*(1+XLOOKUP(I$2,Assumptions!$C$95:$M$95,Assumptions!$C$98:$M$98)))</f>
        <v>1277.2</v>
      </c>
      <c r="J6" s="50">
        <f t="array" ref="J6">IF(J$2=1,Assumptions!$P7/12,(SUMIF($D$2:$EE$2,J$2-1,$D6:$EE6)/12)*(1+XLOOKUP(J$2,Assumptions!$C$95:$M$95,Assumptions!$C$98:$M$98)))</f>
        <v>1277.2</v>
      </c>
      <c r="K6" s="50">
        <f t="array" ref="K6">IF(K$2=1,Assumptions!$P7/12,(SUMIF($D$2:$EE$2,K$2-1,$D6:$EE6)/12)*(1+XLOOKUP(K$2,Assumptions!$C$95:$M$95,Assumptions!$C$98:$M$98)))</f>
        <v>1277.2</v>
      </c>
      <c r="L6" s="50">
        <f t="array" ref="L6">IF(L$2=1,Assumptions!$P7/12,(SUMIF($D$2:$EE$2,L$2-1,$D6:$EE6)/12)*(1+XLOOKUP(L$2,Assumptions!$C$95:$M$95,Assumptions!$C$98:$M$98)))</f>
        <v>1277.2</v>
      </c>
      <c r="M6" s="50">
        <f t="array" ref="M6">IF(M$2=1,Assumptions!$P7/12,(SUMIF($D$2:$EE$2,M$2-1,$D6:$EE6)/12)*(1+XLOOKUP(M$2,Assumptions!$C$95:$M$95,Assumptions!$C$98:$M$98)))</f>
        <v>1277.2</v>
      </c>
      <c r="N6" s="50">
        <f t="array" ref="N6">IF(N$2=1,Assumptions!$P7/12,(SUMIF($D$2:$EE$2,N$2-1,$D6:$EE6)/12)*(1+XLOOKUP(N$2,Assumptions!$C$95:$M$95,Assumptions!$C$98:$M$98)))</f>
        <v>1277.2</v>
      </c>
      <c r="O6" s="50">
        <f t="array" ref="O6">IF(O$2=1,Assumptions!$P7/12,(SUMIF($D$2:$EE$2,O$2-1,$D6:$EE6)/12)*(1+XLOOKUP(O$2,Assumptions!$C$95:$M$95,Assumptions!$C$98:$M$98)))</f>
        <v>1277.2</v>
      </c>
      <c r="P6" s="50">
        <f t="array" ref="P6">IF(P$2=1,Assumptions!$P7/12,(SUMIF($D$2:$EE$2,P$2-1,$D6:$EE6)/12)*(1+XLOOKUP(P$2,Assumptions!$C$95:$M$95,Assumptions!$C$98:$M$98)))</f>
        <v>1302.744</v>
      </c>
      <c r="Q6" s="50">
        <f t="array" ref="Q6">IF(Q$2=1,Assumptions!$P7/12,(SUMIF($D$2:$EE$2,Q$2-1,$D6:$EE6)/12)*(1+XLOOKUP(Q$2,Assumptions!$C$95:$M$95,Assumptions!$C$98:$M$98)))</f>
        <v>1302.744</v>
      </c>
      <c r="R6" s="50">
        <f t="array" ref="R6">IF(R$2=1,Assumptions!$P7/12,(SUMIF($D$2:$EE$2,R$2-1,$D6:$EE6)/12)*(1+XLOOKUP(R$2,Assumptions!$C$95:$M$95,Assumptions!$C$98:$M$98)))</f>
        <v>1302.744</v>
      </c>
      <c r="S6" s="50">
        <f t="array" ref="S6">IF(S$2=1,Assumptions!$P7/12,(SUMIF($D$2:$EE$2,S$2-1,$D6:$EE6)/12)*(1+XLOOKUP(S$2,Assumptions!$C$95:$M$95,Assumptions!$C$98:$M$98)))</f>
        <v>1302.744</v>
      </c>
      <c r="T6" s="50">
        <f t="array" ref="T6">IF(T$2=1,Assumptions!$P7/12,(SUMIF($D$2:$EE$2,T$2-1,$D6:$EE6)/12)*(1+XLOOKUP(T$2,Assumptions!$C$95:$M$95,Assumptions!$C$98:$M$98)))</f>
        <v>1302.744</v>
      </c>
      <c r="U6" s="50">
        <f t="array" ref="U6">IF(U$2=1,Assumptions!$P7/12,(SUMIF($D$2:$EE$2,U$2-1,$D6:$EE6)/12)*(1+XLOOKUP(U$2,Assumptions!$C$95:$M$95,Assumptions!$C$98:$M$98)))</f>
        <v>1302.744</v>
      </c>
      <c r="V6" s="50">
        <f t="array" ref="V6">IF(V$2=1,Assumptions!$P7/12,(SUMIF($D$2:$EE$2,V$2-1,$D6:$EE6)/12)*(1+XLOOKUP(V$2,Assumptions!$C$95:$M$95,Assumptions!$C$98:$M$98)))</f>
        <v>1302.744</v>
      </c>
      <c r="W6" s="50">
        <f t="array" ref="W6">IF(W$2=1,Assumptions!$P7/12,(SUMIF($D$2:$EE$2,W$2-1,$D6:$EE6)/12)*(1+XLOOKUP(W$2,Assumptions!$C$95:$M$95,Assumptions!$C$98:$M$98)))</f>
        <v>1302.744</v>
      </c>
      <c r="X6" s="50">
        <f t="array" ref="X6">IF(X$2=1,Assumptions!$P7/12,(SUMIF($D$2:$EE$2,X$2-1,$D6:$EE6)/12)*(1+XLOOKUP(X$2,Assumptions!$C$95:$M$95,Assumptions!$C$98:$M$98)))</f>
        <v>1302.744</v>
      </c>
      <c r="Y6" s="50">
        <f t="array" ref="Y6">IF(Y$2=1,Assumptions!$P7/12,(SUMIF($D$2:$EE$2,Y$2-1,$D6:$EE6)/12)*(1+XLOOKUP(Y$2,Assumptions!$C$95:$M$95,Assumptions!$C$98:$M$98)))</f>
        <v>1302.744</v>
      </c>
      <c r="Z6" s="50">
        <f t="array" ref="Z6">IF(Z$2=1,Assumptions!$P7/12,(SUMIF($D$2:$EE$2,Z$2-1,$D6:$EE6)/12)*(1+XLOOKUP(Z$2,Assumptions!$C$95:$M$95,Assumptions!$C$98:$M$98)))</f>
        <v>1302.744</v>
      </c>
      <c r="AA6" s="50">
        <f t="array" ref="AA6">IF(AA$2=1,Assumptions!$P7/12,(SUMIF($D$2:$EE$2,AA$2-1,$D6:$EE6)/12)*(1+XLOOKUP(AA$2,Assumptions!$C$95:$M$95,Assumptions!$C$98:$M$98)))</f>
        <v>1302.744</v>
      </c>
      <c r="AB6" s="50">
        <f t="array" ref="AB6">IF(AB$2=1,Assumptions!$P7/12,(SUMIF($D$2:$EE$2,AB$2-1,$D6:$EE6)/12)*(1+XLOOKUP(AB$2,Assumptions!$C$95:$M$95,Assumptions!$C$98:$M$98)))</f>
        <v>1341.82632</v>
      </c>
      <c r="AC6" s="50">
        <f t="array" ref="AC6">IF(AC$2=1,Assumptions!$P7/12,(SUMIF($D$2:$EE$2,AC$2-1,$D6:$EE6)/12)*(1+XLOOKUP(AC$2,Assumptions!$C$95:$M$95,Assumptions!$C$98:$M$98)))</f>
        <v>1341.82632</v>
      </c>
      <c r="AD6" s="50">
        <f t="array" ref="AD6">IF(AD$2=1,Assumptions!$P7/12,(SUMIF($D$2:$EE$2,AD$2-1,$D6:$EE6)/12)*(1+XLOOKUP(AD$2,Assumptions!$C$95:$M$95,Assumptions!$C$98:$M$98)))</f>
        <v>1341.82632</v>
      </c>
      <c r="AE6" s="50">
        <f t="array" ref="AE6">IF(AE$2=1,Assumptions!$P7/12,(SUMIF($D$2:$EE$2,AE$2-1,$D6:$EE6)/12)*(1+XLOOKUP(AE$2,Assumptions!$C$95:$M$95,Assumptions!$C$98:$M$98)))</f>
        <v>1341.82632</v>
      </c>
      <c r="AF6" s="50">
        <f t="array" ref="AF6">IF(AF$2=1,Assumptions!$P7/12,(SUMIF($D$2:$EE$2,AF$2-1,$D6:$EE6)/12)*(1+XLOOKUP(AF$2,Assumptions!$C$95:$M$95,Assumptions!$C$98:$M$98)))</f>
        <v>1341.82632</v>
      </c>
      <c r="AG6" s="50">
        <f t="array" ref="AG6">IF(AG$2=1,Assumptions!$P7/12,(SUMIF($D$2:$EE$2,AG$2-1,$D6:$EE6)/12)*(1+XLOOKUP(AG$2,Assumptions!$C$95:$M$95,Assumptions!$C$98:$M$98)))</f>
        <v>1341.82632</v>
      </c>
      <c r="AH6" s="50">
        <f t="array" ref="AH6">IF(AH$2=1,Assumptions!$P7/12,(SUMIF($D$2:$EE$2,AH$2-1,$D6:$EE6)/12)*(1+XLOOKUP(AH$2,Assumptions!$C$95:$M$95,Assumptions!$C$98:$M$98)))</f>
        <v>1341.82632</v>
      </c>
      <c r="AI6" s="50">
        <f t="array" ref="AI6">IF(AI$2=1,Assumptions!$P7/12,(SUMIF($D$2:$EE$2,AI$2-1,$D6:$EE6)/12)*(1+XLOOKUP(AI$2,Assumptions!$C$95:$M$95,Assumptions!$C$98:$M$98)))</f>
        <v>1341.82632</v>
      </c>
      <c r="AJ6" s="50">
        <f t="array" ref="AJ6">IF(AJ$2=1,Assumptions!$P7/12,(SUMIF($D$2:$EE$2,AJ$2-1,$D6:$EE6)/12)*(1+XLOOKUP(AJ$2,Assumptions!$C$95:$M$95,Assumptions!$C$98:$M$98)))</f>
        <v>1341.82632</v>
      </c>
      <c r="AK6" s="50">
        <f t="array" ref="AK6">IF(AK$2=1,Assumptions!$P7/12,(SUMIF($D$2:$EE$2,AK$2-1,$D6:$EE6)/12)*(1+XLOOKUP(AK$2,Assumptions!$C$95:$M$95,Assumptions!$C$98:$M$98)))</f>
        <v>1341.82632</v>
      </c>
      <c r="AL6" s="50">
        <f t="array" ref="AL6">IF(AL$2=1,Assumptions!$P7/12,(SUMIF($D$2:$EE$2,AL$2-1,$D6:$EE6)/12)*(1+XLOOKUP(AL$2,Assumptions!$C$95:$M$95,Assumptions!$C$98:$M$98)))</f>
        <v>1341.82632</v>
      </c>
      <c r="AM6" s="50">
        <f t="array" ref="AM6">IF(AM$2=1,Assumptions!$P7/12,(SUMIF($D$2:$EE$2,AM$2-1,$D6:$EE6)/12)*(1+XLOOKUP(AM$2,Assumptions!$C$95:$M$95,Assumptions!$C$98:$M$98)))</f>
        <v>1341.82632</v>
      </c>
      <c r="AN6" s="50">
        <f t="array" ref="AN6">IF(AN$2=1,Assumptions!$P7/12,(SUMIF($D$2:$EE$2,AN$2-1,$D6:$EE6)/12)*(1+XLOOKUP(AN$2,Assumptions!$C$95:$M$95,Assumptions!$C$98:$M$98)))</f>
        <v>1382.08111</v>
      </c>
      <c r="AO6" s="50">
        <f t="array" ref="AO6">IF(AO$2=1,Assumptions!$P7/12,(SUMIF($D$2:$EE$2,AO$2-1,$D6:$EE6)/12)*(1+XLOOKUP(AO$2,Assumptions!$C$95:$M$95,Assumptions!$C$98:$M$98)))</f>
        <v>1382.08111</v>
      </c>
      <c r="AP6" s="50">
        <f t="array" ref="AP6">IF(AP$2=1,Assumptions!$P7/12,(SUMIF($D$2:$EE$2,AP$2-1,$D6:$EE6)/12)*(1+XLOOKUP(AP$2,Assumptions!$C$95:$M$95,Assumptions!$C$98:$M$98)))</f>
        <v>1382.08111</v>
      </c>
      <c r="AQ6" s="50">
        <f t="array" ref="AQ6">IF(AQ$2=1,Assumptions!$P7/12,(SUMIF($D$2:$EE$2,AQ$2-1,$D6:$EE6)/12)*(1+XLOOKUP(AQ$2,Assumptions!$C$95:$M$95,Assumptions!$C$98:$M$98)))</f>
        <v>1382.08111</v>
      </c>
      <c r="AR6" s="50">
        <f t="array" ref="AR6">IF(AR$2=1,Assumptions!$P7/12,(SUMIF($D$2:$EE$2,AR$2-1,$D6:$EE6)/12)*(1+XLOOKUP(AR$2,Assumptions!$C$95:$M$95,Assumptions!$C$98:$M$98)))</f>
        <v>1382.08111</v>
      </c>
      <c r="AS6" s="50">
        <f t="array" ref="AS6">IF(AS$2=1,Assumptions!$P7/12,(SUMIF($D$2:$EE$2,AS$2-1,$D6:$EE6)/12)*(1+XLOOKUP(AS$2,Assumptions!$C$95:$M$95,Assumptions!$C$98:$M$98)))</f>
        <v>1382.08111</v>
      </c>
      <c r="AT6" s="50">
        <f t="array" ref="AT6">IF(AT$2=1,Assumptions!$P7/12,(SUMIF($D$2:$EE$2,AT$2-1,$D6:$EE6)/12)*(1+XLOOKUP(AT$2,Assumptions!$C$95:$M$95,Assumptions!$C$98:$M$98)))</f>
        <v>1382.08111</v>
      </c>
      <c r="AU6" s="50">
        <f t="array" ref="AU6">IF(AU$2=1,Assumptions!$P7/12,(SUMIF($D$2:$EE$2,AU$2-1,$D6:$EE6)/12)*(1+XLOOKUP(AU$2,Assumptions!$C$95:$M$95,Assumptions!$C$98:$M$98)))</f>
        <v>1382.08111</v>
      </c>
      <c r="AV6" s="50">
        <f t="array" ref="AV6">IF(AV$2=1,Assumptions!$P7/12,(SUMIF($D$2:$EE$2,AV$2-1,$D6:$EE6)/12)*(1+XLOOKUP(AV$2,Assumptions!$C$95:$M$95,Assumptions!$C$98:$M$98)))</f>
        <v>1382.08111</v>
      </c>
      <c r="AW6" s="50">
        <f t="array" ref="AW6">IF(AW$2=1,Assumptions!$P7/12,(SUMIF($D$2:$EE$2,AW$2-1,$D6:$EE6)/12)*(1+XLOOKUP(AW$2,Assumptions!$C$95:$M$95,Assumptions!$C$98:$M$98)))</f>
        <v>1382.08111</v>
      </c>
      <c r="AX6" s="50">
        <f t="array" ref="AX6">IF(AX$2=1,Assumptions!$P7/12,(SUMIF($D$2:$EE$2,AX$2-1,$D6:$EE6)/12)*(1+XLOOKUP(AX$2,Assumptions!$C$95:$M$95,Assumptions!$C$98:$M$98)))</f>
        <v>1382.08111</v>
      </c>
      <c r="AY6" s="50">
        <f t="array" ref="AY6">IF(AY$2=1,Assumptions!$P7/12,(SUMIF($D$2:$EE$2,AY$2-1,$D6:$EE6)/12)*(1+XLOOKUP(AY$2,Assumptions!$C$95:$M$95,Assumptions!$C$98:$M$98)))</f>
        <v>1382.08111</v>
      </c>
      <c r="AZ6" s="50">
        <f t="array" ref="AZ6">IF(AZ$2=1,Assumptions!$P7/12,(SUMIF($D$2:$EE$2,AZ$2-1,$D6:$EE6)/12)*(1+XLOOKUP(AZ$2,Assumptions!$C$95:$M$95,Assumptions!$C$98:$M$98)))</f>
        <v>1423.543543</v>
      </c>
      <c r="BA6" s="50">
        <f t="array" ref="BA6">IF(BA$2=1,Assumptions!$P7/12,(SUMIF($D$2:$EE$2,BA$2-1,$D6:$EE6)/12)*(1+XLOOKUP(BA$2,Assumptions!$C$95:$M$95,Assumptions!$C$98:$M$98)))</f>
        <v>1423.543543</v>
      </c>
      <c r="BB6" s="50">
        <f t="array" ref="BB6">IF(BB$2=1,Assumptions!$P7/12,(SUMIF($D$2:$EE$2,BB$2-1,$D6:$EE6)/12)*(1+XLOOKUP(BB$2,Assumptions!$C$95:$M$95,Assumptions!$C$98:$M$98)))</f>
        <v>1423.543543</v>
      </c>
      <c r="BC6" s="50">
        <f t="array" ref="BC6">IF(BC$2=1,Assumptions!$P7/12,(SUMIF($D$2:$EE$2,BC$2-1,$D6:$EE6)/12)*(1+XLOOKUP(BC$2,Assumptions!$C$95:$M$95,Assumptions!$C$98:$M$98)))</f>
        <v>1423.543543</v>
      </c>
      <c r="BD6" s="50">
        <f t="array" ref="BD6">IF(BD$2=1,Assumptions!$P7/12,(SUMIF($D$2:$EE$2,BD$2-1,$D6:$EE6)/12)*(1+XLOOKUP(BD$2,Assumptions!$C$95:$M$95,Assumptions!$C$98:$M$98)))</f>
        <v>1423.543543</v>
      </c>
      <c r="BE6" s="50">
        <f t="array" ref="BE6">IF(BE$2=1,Assumptions!$P7/12,(SUMIF($D$2:$EE$2,BE$2-1,$D6:$EE6)/12)*(1+XLOOKUP(BE$2,Assumptions!$C$95:$M$95,Assumptions!$C$98:$M$98)))</f>
        <v>1423.543543</v>
      </c>
      <c r="BF6" s="50">
        <f t="array" ref="BF6">IF(BF$2=1,Assumptions!$P7/12,(SUMIF($D$2:$EE$2,BF$2-1,$D6:$EE6)/12)*(1+XLOOKUP(BF$2,Assumptions!$C$95:$M$95,Assumptions!$C$98:$M$98)))</f>
        <v>1423.543543</v>
      </c>
      <c r="BG6" s="50">
        <f t="array" ref="BG6">IF(BG$2=1,Assumptions!$P7/12,(SUMIF($D$2:$EE$2,BG$2-1,$D6:$EE6)/12)*(1+XLOOKUP(BG$2,Assumptions!$C$95:$M$95,Assumptions!$C$98:$M$98)))</f>
        <v>1423.543543</v>
      </c>
      <c r="BH6" s="50">
        <f t="array" ref="BH6">IF(BH$2=1,Assumptions!$P7/12,(SUMIF($D$2:$EE$2,BH$2-1,$D6:$EE6)/12)*(1+XLOOKUP(BH$2,Assumptions!$C$95:$M$95,Assumptions!$C$98:$M$98)))</f>
        <v>1423.543543</v>
      </c>
      <c r="BI6" s="50">
        <f t="array" ref="BI6">IF(BI$2=1,Assumptions!$P7/12,(SUMIF($D$2:$EE$2,BI$2-1,$D6:$EE6)/12)*(1+XLOOKUP(BI$2,Assumptions!$C$95:$M$95,Assumptions!$C$98:$M$98)))</f>
        <v>1423.543543</v>
      </c>
      <c r="BJ6" s="50">
        <f t="array" ref="BJ6">IF(BJ$2=1,Assumptions!$P7/12,(SUMIF($D$2:$EE$2,BJ$2-1,$D6:$EE6)/12)*(1+XLOOKUP(BJ$2,Assumptions!$C$95:$M$95,Assumptions!$C$98:$M$98)))</f>
        <v>1423.543543</v>
      </c>
      <c r="BK6" s="50">
        <f t="array" ref="BK6">IF(BK$2=1,Assumptions!$P7/12,(SUMIF($D$2:$EE$2,BK$2-1,$D6:$EE6)/12)*(1+XLOOKUP(BK$2,Assumptions!$C$95:$M$95,Assumptions!$C$98:$M$98)))</f>
        <v>1423.543543</v>
      </c>
      <c r="BL6" s="50">
        <f t="array" ref="BL6">IF(BL$2=1,Assumptions!$P7/12,(SUMIF($D$2:$EE$2,BL$2-1,$D6:$EE6)/12)*(1+XLOOKUP(BL$2,Assumptions!$C$95:$M$95,Assumptions!$C$98:$M$98)))</f>
        <v>1466.249849</v>
      </c>
      <c r="BM6" s="50">
        <f t="array" ref="BM6">IF(BM$2=1,Assumptions!$P7/12,(SUMIF($D$2:$EE$2,BM$2-1,$D6:$EE6)/12)*(1+XLOOKUP(BM$2,Assumptions!$C$95:$M$95,Assumptions!$C$98:$M$98)))</f>
        <v>1466.249849</v>
      </c>
      <c r="BN6" s="50">
        <f t="array" ref="BN6">IF(BN$2=1,Assumptions!$P7/12,(SUMIF($D$2:$EE$2,BN$2-1,$D6:$EE6)/12)*(1+XLOOKUP(BN$2,Assumptions!$C$95:$M$95,Assumptions!$C$98:$M$98)))</f>
        <v>1466.249849</v>
      </c>
      <c r="BO6" s="50">
        <f t="array" ref="BO6">IF(BO$2=1,Assumptions!$P7/12,(SUMIF($D$2:$EE$2,BO$2-1,$D6:$EE6)/12)*(1+XLOOKUP(BO$2,Assumptions!$C$95:$M$95,Assumptions!$C$98:$M$98)))</f>
        <v>1466.249849</v>
      </c>
      <c r="BP6" s="50">
        <f t="array" ref="BP6">IF(BP$2=1,Assumptions!$P7/12,(SUMIF($D$2:$EE$2,BP$2-1,$D6:$EE6)/12)*(1+XLOOKUP(BP$2,Assumptions!$C$95:$M$95,Assumptions!$C$98:$M$98)))</f>
        <v>1466.249849</v>
      </c>
      <c r="BQ6" s="50">
        <f t="array" ref="BQ6">IF(BQ$2=1,Assumptions!$P7/12,(SUMIF($D$2:$EE$2,BQ$2-1,$D6:$EE6)/12)*(1+XLOOKUP(BQ$2,Assumptions!$C$95:$M$95,Assumptions!$C$98:$M$98)))</f>
        <v>1466.249849</v>
      </c>
      <c r="BR6" s="50">
        <f t="array" ref="BR6">IF(BR$2=1,Assumptions!$P7/12,(SUMIF($D$2:$EE$2,BR$2-1,$D6:$EE6)/12)*(1+XLOOKUP(BR$2,Assumptions!$C$95:$M$95,Assumptions!$C$98:$M$98)))</f>
        <v>1466.249849</v>
      </c>
      <c r="BS6" s="50">
        <f t="array" ref="BS6">IF(BS$2=1,Assumptions!$P7/12,(SUMIF($D$2:$EE$2,BS$2-1,$D6:$EE6)/12)*(1+XLOOKUP(BS$2,Assumptions!$C$95:$M$95,Assumptions!$C$98:$M$98)))</f>
        <v>1466.249849</v>
      </c>
      <c r="BT6" s="50">
        <f t="array" ref="BT6">IF(BT$2=1,Assumptions!$P7/12,(SUMIF($D$2:$EE$2,BT$2-1,$D6:$EE6)/12)*(1+XLOOKUP(BT$2,Assumptions!$C$95:$M$95,Assumptions!$C$98:$M$98)))</f>
        <v>1466.249849</v>
      </c>
      <c r="BU6" s="50">
        <f t="array" ref="BU6">IF(BU$2=1,Assumptions!$P7/12,(SUMIF($D$2:$EE$2,BU$2-1,$D6:$EE6)/12)*(1+XLOOKUP(BU$2,Assumptions!$C$95:$M$95,Assumptions!$C$98:$M$98)))</f>
        <v>1466.249849</v>
      </c>
      <c r="BV6" s="50">
        <f t="array" ref="BV6">IF(BV$2=1,Assumptions!$P7/12,(SUMIF($D$2:$EE$2,BV$2-1,$D6:$EE6)/12)*(1+XLOOKUP(BV$2,Assumptions!$C$95:$M$95,Assumptions!$C$98:$M$98)))</f>
        <v>1466.249849</v>
      </c>
      <c r="BW6" s="50">
        <f t="array" ref="BW6">IF(BW$2=1,Assumptions!$P7/12,(SUMIF($D$2:$EE$2,BW$2-1,$D6:$EE6)/12)*(1+XLOOKUP(BW$2,Assumptions!$C$95:$M$95,Assumptions!$C$98:$M$98)))</f>
        <v>1466.249849</v>
      </c>
      <c r="BX6" s="50">
        <f t="array" ref="BX6">IF(BX$2=1,Assumptions!$P7/12,(SUMIF($D$2:$EE$2,BX$2-1,$D6:$EE6)/12)*(1+XLOOKUP(BX$2,Assumptions!$C$95:$M$95,Assumptions!$C$98:$M$98)))</f>
        <v>1510.237345</v>
      </c>
      <c r="BY6" s="50">
        <f t="array" ref="BY6">IF(BY$2=1,Assumptions!$P7/12,(SUMIF($D$2:$EE$2,BY$2-1,$D6:$EE6)/12)*(1+XLOOKUP(BY$2,Assumptions!$C$95:$M$95,Assumptions!$C$98:$M$98)))</f>
        <v>1510.237345</v>
      </c>
      <c r="BZ6" s="50">
        <f t="array" ref="BZ6">IF(BZ$2=1,Assumptions!$P7/12,(SUMIF($D$2:$EE$2,BZ$2-1,$D6:$EE6)/12)*(1+XLOOKUP(BZ$2,Assumptions!$C$95:$M$95,Assumptions!$C$98:$M$98)))</f>
        <v>1510.237345</v>
      </c>
      <c r="CA6" s="50">
        <f t="array" ref="CA6">IF(CA$2=1,Assumptions!$P7/12,(SUMIF($D$2:$EE$2,CA$2-1,$D6:$EE6)/12)*(1+XLOOKUP(CA$2,Assumptions!$C$95:$M$95,Assumptions!$C$98:$M$98)))</f>
        <v>1510.237345</v>
      </c>
      <c r="CB6" s="50">
        <f t="array" ref="CB6">IF(CB$2=1,Assumptions!$P7/12,(SUMIF($D$2:$EE$2,CB$2-1,$D6:$EE6)/12)*(1+XLOOKUP(CB$2,Assumptions!$C$95:$M$95,Assumptions!$C$98:$M$98)))</f>
        <v>1510.237345</v>
      </c>
      <c r="CC6" s="50">
        <f t="array" ref="CC6">IF(CC$2=1,Assumptions!$P7/12,(SUMIF($D$2:$EE$2,CC$2-1,$D6:$EE6)/12)*(1+XLOOKUP(CC$2,Assumptions!$C$95:$M$95,Assumptions!$C$98:$M$98)))</f>
        <v>1510.237345</v>
      </c>
      <c r="CD6" s="50">
        <f t="array" ref="CD6">IF(CD$2=1,Assumptions!$P7/12,(SUMIF($D$2:$EE$2,CD$2-1,$D6:$EE6)/12)*(1+XLOOKUP(CD$2,Assumptions!$C$95:$M$95,Assumptions!$C$98:$M$98)))</f>
        <v>1510.237345</v>
      </c>
      <c r="CE6" s="50">
        <f t="array" ref="CE6">IF(CE$2=1,Assumptions!$P7/12,(SUMIF($D$2:$EE$2,CE$2-1,$D6:$EE6)/12)*(1+XLOOKUP(CE$2,Assumptions!$C$95:$M$95,Assumptions!$C$98:$M$98)))</f>
        <v>1510.237345</v>
      </c>
      <c r="CF6" s="50">
        <f t="array" ref="CF6">IF(CF$2=1,Assumptions!$P7/12,(SUMIF($D$2:$EE$2,CF$2-1,$D6:$EE6)/12)*(1+XLOOKUP(CF$2,Assumptions!$C$95:$M$95,Assumptions!$C$98:$M$98)))</f>
        <v>1510.237345</v>
      </c>
      <c r="CG6" s="50">
        <f t="array" ref="CG6">IF(CG$2=1,Assumptions!$P7/12,(SUMIF($D$2:$EE$2,CG$2-1,$D6:$EE6)/12)*(1+XLOOKUP(CG$2,Assumptions!$C$95:$M$95,Assumptions!$C$98:$M$98)))</f>
        <v>1510.237345</v>
      </c>
      <c r="CH6" s="50">
        <f t="array" ref="CH6">IF(CH$2=1,Assumptions!$P7/12,(SUMIF($D$2:$EE$2,CH$2-1,$D6:$EE6)/12)*(1+XLOOKUP(CH$2,Assumptions!$C$95:$M$95,Assumptions!$C$98:$M$98)))</f>
        <v>1510.237345</v>
      </c>
      <c r="CI6" s="50">
        <f t="array" ref="CI6">IF(CI$2=1,Assumptions!$P7/12,(SUMIF($D$2:$EE$2,CI$2-1,$D6:$EE6)/12)*(1+XLOOKUP(CI$2,Assumptions!$C$95:$M$95,Assumptions!$C$98:$M$98)))</f>
        <v>1510.237345</v>
      </c>
      <c r="CJ6" s="50">
        <f t="array" ref="CJ6">IF(CJ$2=1,Assumptions!$P7/12,(SUMIF($D$2:$EE$2,CJ$2-1,$D6:$EE6)/12)*(1+XLOOKUP(CJ$2,Assumptions!$C$95:$M$95,Assumptions!$C$98:$M$98)))</f>
        <v>1555.544465</v>
      </c>
      <c r="CK6" s="50">
        <f t="array" ref="CK6">IF(CK$2=1,Assumptions!$P7/12,(SUMIF($D$2:$EE$2,CK$2-1,$D6:$EE6)/12)*(1+XLOOKUP(CK$2,Assumptions!$C$95:$M$95,Assumptions!$C$98:$M$98)))</f>
        <v>1555.544465</v>
      </c>
      <c r="CL6" s="50">
        <f t="array" ref="CL6">IF(CL$2=1,Assumptions!$P7/12,(SUMIF($D$2:$EE$2,CL$2-1,$D6:$EE6)/12)*(1+XLOOKUP(CL$2,Assumptions!$C$95:$M$95,Assumptions!$C$98:$M$98)))</f>
        <v>1555.544465</v>
      </c>
      <c r="CM6" s="50">
        <f t="array" ref="CM6">IF(CM$2=1,Assumptions!$P7/12,(SUMIF($D$2:$EE$2,CM$2-1,$D6:$EE6)/12)*(1+XLOOKUP(CM$2,Assumptions!$C$95:$M$95,Assumptions!$C$98:$M$98)))</f>
        <v>1555.544465</v>
      </c>
      <c r="CN6" s="50">
        <f t="array" ref="CN6">IF(CN$2=1,Assumptions!$P7/12,(SUMIF($D$2:$EE$2,CN$2-1,$D6:$EE6)/12)*(1+XLOOKUP(CN$2,Assumptions!$C$95:$M$95,Assumptions!$C$98:$M$98)))</f>
        <v>1555.544465</v>
      </c>
      <c r="CO6" s="50">
        <f t="array" ref="CO6">IF(CO$2=1,Assumptions!$P7/12,(SUMIF($D$2:$EE$2,CO$2-1,$D6:$EE6)/12)*(1+XLOOKUP(CO$2,Assumptions!$C$95:$M$95,Assumptions!$C$98:$M$98)))</f>
        <v>1555.544465</v>
      </c>
      <c r="CP6" s="50">
        <f t="array" ref="CP6">IF(CP$2=1,Assumptions!$P7/12,(SUMIF($D$2:$EE$2,CP$2-1,$D6:$EE6)/12)*(1+XLOOKUP(CP$2,Assumptions!$C$95:$M$95,Assumptions!$C$98:$M$98)))</f>
        <v>1555.544465</v>
      </c>
      <c r="CQ6" s="50">
        <f t="array" ref="CQ6">IF(CQ$2=1,Assumptions!$P7/12,(SUMIF($D$2:$EE$2,CQ$2-1,$D6:$EE6)/12)*(1+XLOOKUP(CQ$2,Assumptions!$C$95:$M$95,Assumptions!$C$98:$M$98)))</f>
        <v>1555.544465</v>
      </c>
      <c r="CR6" s="50">
        <f t="array" ref="CR6">IF(CR$2=1,Assumptions!$P7/12,(SUMIF($D$2:$EE$2,CR$2-1,$D6:$EE6)/12)*(1+XLOOKUP(CR$2,Assumptions!$C$95:$M$95,Assumptions!$C$98:$M$98)))</f>
        <v>1555.544465</v>
      </c>
      <c r="CS6" s="50">
        <f t="array" ref="CS6">IF(CS$2=1,Assumptions!$P7/12,(SUMIF($D$2:$EE$2,CS$2-1,$D6:$EE6)/12)*(1+XLOOKUP(CS$2,Assumptions!$C$95:$M$95,Assumptions!$C$98:$M$98)))</f>
        <v>1555.544465</v>
      </c>
      <c r="CT6" s="50">
        <f t="array" ref="CT6">IF(CT$2=1,Assumptions!$P7/12,(SUMIF($D$2:$EE$2,CT$2-1,$D6:$EE6)/12)*(1+XLOOKUP(CT$2,Assumptions!$C$95:$M$95,Assumptions!$C$98:$M$98)))</f>
        <v>1555.544465</v>
      </c>
      <c r="CU6" s="50">
        <f t="array" ref="CU6">IF(CU$2=1,Assumptions!$P7/12,(SUMIF($D$2:$EE$2,CU$2-1,$D6:$EE6)/12)*(1+XLOOKUP(CU$2,Assumptions!$C$95:$M$95,Assumptions!$C$98:$M$98)))</f>
        <v>1555.544465</v>
      </c>
      <c r="CV6" s="50">
        <f t="array" ref="CV6">IF(CV$2=1,Assumptions!$P7/12,(SUMIF($D$2:$EE$2,CV$2-1,$D6:$EE6)/12)*(1+XLOOKUP(CV$2,Assumptions!$C$95:$M$95,Assumptions!$C$98:$M$98)))</f>
        <v>1602.210799</v>
      </c>
      <c r="CW6" s="50">
        <f t="array" ref="CW6">IF(CW$2=1,Assumptions!$P7/12,(SUMIF($D$2:$EE$2,CW$2-1,$D6:$EE6)/12)*(1+XLOOKUP(CW$2,Assumptions!$C$95:$M$95,Assumptions!$C$98:$M$98)))</f>
        <v>1602.210799</v>
      </c>
      <c r="CX6" s="50">
        <f t="array" ref="CX6">IF(CX$2=1,Assumptions!$P7/12,(SUMIF($D$2:$EE$2,CX$2-1,$D6:$EE6)/12)*(1+XLOOKUP(CX$2,Assumptions!$C$95:$M$95,Assumptions!$C$98:$M$98)))</f>
        <v>1602.210799</v>
      </c>
      <c r="CY6" s="50">
        <f t="array" ref="CY6">IF(CY$2=1,Assumptions!$P7/12,(SUMIF($D$2:$EE$2,CY$2-1,$D6:$EE6)/12)*(1+XLOOKUP(CY$2,Assumptions!$C$95:$M$95,Assumptions!$C$98:$M$98)))</f>
        <v>1602.210799</v>
      </c>
      <c r="CZ6" s="50">
        <f t="array" ref="CZ6">IF(CZ$2=1,Assumptions!$P7/12,(SUMIF($D$2:$EE$2,CZ$2-1,$D6:$EE6)/12)*(1+XLOOKUP(CZ$2,Assumptions!$C$95:$M$95,Assumptions!$C$98:$M$98)))</f>
        <v>1602.210799</v>
      </c>
      <c r="DA6" s="50">
        <f t="array" ref="DA6">IF(DA$2=1,Assumptions!$P7/12,(SUMIF($D$2:$EE$2,DA$2-1,$D6:$EE6)/12)*(1+XLOOKUP(DA$2,Assumptions!$C$95:$M$95,Assumptions!$C$98:$M$98)))</f>
        <v>1602.210799</v>
      </c>
      <c r="DB6" s="50">
        <f t="array" ref="DB6">IF(DB$2=1,Assumptions!$P7/12,(SUMIF($D$2:$EE$2,DB$2-1,$D6:$EE6)/12)*(1+XLOOKUP(DB$2,Assumptions!$C$95:$M$95,Assumptions!$C$98:$M$98)))</f>
        <v>1602.210799</v>
      </c>
      <c r="DC6" s="50">
        <f t="array" ref="DC6">IF(DC$2=1,Assumptions!$P7/12,(SUMIF($D$2:$EE$2,DC$2-1,$D6:$EE6)/12)*(1+XLOOKUP(DC$2,Assumptions!$C$95:$M$95,Assumptions!$C$98:$M$98)))</f>
        <v>1602.210799</v>
      </c>
      <c r="DD6" s="50">
        <f t="array" ref="DD6">IF(DD$2=1,Assumptions!$P7/12,(SUMIF($D$2:$EE$2,DD$2-1,$D6:$EE6)/12)*(1+XLOOKUP(DD$2,Assumptions!$C$95:$M$95,Assumptions!$C$98:$M$98)))</f>
        <v>1602.210799</v>
      </c>
      <c r="DE6" s="50">
        <f t="array" ref="DE6">IF(DE$2=1,Assumptions!$P7/12,(SUMIF($D$2:$EE$2,DE$2-1,$D6:$EE6)/12)*(1+XLOOKUP(DE$2,Assumptions!$C$95:$M$95,Assumptions!$C$98:$M$98)))</f>
        <v>1602.210799</v>
      </c>
      <c r="DF6" s="50">
        <f t="array" ref="DF6">IF(DF$2=1,Assumptions!$P7/12,(SUMIF($D$2:$EE$2,DF$2-1,$D6:$EE6)/12)*(1+XLOOKUP(DF$2,Assumptions!$C$95:$M$95,Assumptions!$C$98:$M$98)))</f>
        <v>1602.210799</v>
      </c>
      <c r="DG6" s="50">
        <f t="array" ref="DG6">IF(DG$2=1,Assumptions!$P7/12,(SUMIF($D$2:$EE$2,DG$2-1,$D6:$EE6)/12)*(1+XLOOKUP(DG$2,Assumptions!$C$95:$M$95,Assumptions!$C$98:$M$98)))</f>
        <v>1602.210799</v>
      </c>
      <c r="DH6" s="50">
        <f t="array" ref="DH6">IF(DH$2=1,Assumptions!$P7/12,(SUMIF($D$2:$EE$2,DH$2-1,$D6:$EE6)/12)*(1+XLOOKUP(DH$2,Assumptions!$C$95:$M$95,Assumptions!$C$98:$M$98)))</f>
        <v>1650.277123</v>
      </c>
      <c r="DI6" s="50">
        <f t="array" ref="DI6">IF(DI$2=1,Assumptions!$P7/12,(SUMIF($D$2:$EE$2,DI$2-1,$D6:$EE6)/12)*(1+XLOOKUP(DI$2,Assumptions!$C$95:$M$95,Assumptions!$C$98:$M$98)))</f>
        <v>1650.277123</v>
      </c>
      <c r="DJ6" s="50">
        <f t="array" ref="DJ6">IF(DJ$2=1,Assumptions!$P7/12,(SUMIF($D$2:$EE$2,DJ$2-1,$D6:$EE6)/12)*(1+XLOOKUP(DJ$2,Assumptions!$C$95:$M$95,Assumptions!$C$98:$M$98)))</f>
        <v>1650.277123</v>
      </c>
      <c r="DK6" s="50">
        <f t="array" ref="DK6">IF(DK$2=1,Assumptions!$P7/12,(SUMIF($D$2:$EE$2,DK$2-1,$D6:$EE6)/12)*(1+XLOOKUP(DK$2,Assumptions!$C$95:$M$95,Assumptions!$C$98:$M$98)))</f>
        <v>1650.277123</v>
      </c>
      <c r="DL6" s="50">
        <f t="array" ref="DL6">IF(DL$2=1,Assumptions!$P7/12,(SUMIF($D$2:$EE$2,DL$2-1,$D6:$EE6)/12)*(1+XLOOKUP(DL$2,Assumptions!$C$95:$M$95,Assumptions!$C$98:$M$98)))</f>
        <v>1650.277123</v>
      </c>
      <c r="DM6" s="50">
        <f t="array" ref="DM6">IF(DM$2=1,Assumptions!$P7/12,(SUMIF($D$2:$EE$2,DM$2-1,$D6:$EE6)/12)*(1+XLOOKUP(DM$2,Assumptions!$C$95:$M$95,Assumptions!$C$98:$M$98)))</f>
        <v>1650.277123</v>
      </c>
      <c r="DN6" s="50">
        <f t="array" ref="DN6">IF(DN$2=1,Assumptions!$P7/12,(SUMIF($D$2:$EE$2,DN$2-1,$D6:$EE6)/12)*(1+XLOOKUP(DN$2,Assumptions!$C$95:$M$95,Assumptions!$C$98:$M$98)))</f>
        <v>1650.277123</v>
      </c>
      <c r="DO6" s="50">
        <f t="array" ref="DO6">IF(DO$2=1,Assumptions!$P7/12,(SUMIF($D$2:$EE$2,DO$2-1,$D6:$EE6)/12)*(1+XLOOKUP(DO$2,Assumptions!$C$95:$M$95,Assumptions!$C$98:$M$98)))</f>
        <v>1650.277123</v>
      </c>
      <c r="DP6" s="50">
        <f t="array" ref="DP6">IF(DP$2=1,Assumptions!$P7/12,(SUMIF($D$2:$EE$2,DP$2-1,$D6:$EE6)/12)*(1+XLOOKUP(DP$2,Assumptions!$C$95:$M$95,Assumptions!$C$98:$M$98)))</f>
        <v>1650.277123</v>
      </c>
      <c r="DQ6" s="50">
        <f t="array" ref="DQ6">IF(DQ$2=1,Assumptions!$P7/12,(SUMIF($D$2:$EE$2,DQ$2-1,$D6:$EE6)/12)*(1+XLOOKUP(DQ$2,Assumptions!$C$95:$M$95,Assumptions!$C$98:$M$98)))</f>
        <v>1650.277123</v>
      </c>
      <c r="DR6" s="50">
        <f t="array" ref="DR6">IF(DR$2=1,Assumptions!$P7/12,(SUMIF($D$2:$EE$2,DR$2-1,$D6:$EE6)/12)*(1+XLOOKUP(DR$2,Assumptions!$C$95:$M$95,Assumptions!$C$98:$M$98)))</f>
        <v>1650.277123</v>
      </c>
      <c r="DS6" s="50">
        <f t="array" ref="DS6">IF(DS$2=1,Assumptions!$P7/12,(SUMIF($D$2:$EE$2,DS$2-1,$D6:$EE6)/12)*(1+XLOOKUP(DS$2,Assumptions!$C$95:$M$95,Assumptions!$C$98:$M$98)))</f>
        <v>1650.277123</v>
      </c>
      <c r="DT6" s="50">
        <f t="array" ref="DT6">IF(DT$2=1,Assumptions!$P7/12,(SUMIF($D$2:$EE$2,DT$2-1,$D6:$EE6)/12)*(1+XLOOKUP(DT$2,Assumptions!$C$95:$M$95,Assumptions!$C$98:$M$98)))</f>
        <v>1699.785437</v>
      </c>
      <c r="DU6" s="50">
        <f t="array" ref="DU6">IF(DU$2=1,Assumptions!$P7/12,(SUMIF($D$2:$EE$2,DU$2-1,$D6:$EE6)/12)*(1+XLOOKUP(DU$2,Assumptions!$C$95:$M$95,Assumptions!$C$98:$M$98)))</f>
        <v>1699.785437</v>
      </c>
      <c r="DV6" s="50">
        <f t="array" ref="DV6">IF(DV$2=1,Assumptions!$P7/12,(SUMIF($D$2:$EE$2,DV$2-1,$D6:$EE6)/12)*(1+XLOOKUP(DV$2,Assumptions!$C$95:$M$95,Assumptions!$C$98:$M$98)))</f>
        <v>1699.785437</v>
      </c>
      <c r="DW6" s="50">
        <f t="array" ref="DW6">IF(DW$2=1,Assumptions!$P7/12,(SUMIF($D$2:$EE$2,DW$2-1,$D6:$EE6)/12)*(1+XLOOKUP(DW$2,Assumptions!$C$95:$M$95,Assumptions!$C$98:$M$98)))</f>
        <v>1699.785437</v>
      </c>
      <c r="DX6" s="50">
        <f t="array" ref="DX6">IF(DX$2=1,Assumptions!$P7/12,(SUMIF($D$2:$EE$2,DX$2-1,$D6:$EE6)/12)*(1+XLOOKUP(DX$2,Assumptions!$C$95:$M$95,Assumptions!$C$98:$M$98)))</f>
        <v>1699.785437</v>
      </c>
      <c r="DY6" s="50">
        <f t="array" ref="DY6">IF(DY$2=1,Assumptions!$P7/12,(SUMIF($D$2:$EE$2,DY$2-1,$D6:$EE6)/12)*(1+XLOOKUP(DY$2,Assumptions!$C$95:$M$95,Assumptions!$C$98:$M$98)))</f>
        <v>1699.785437</v>
      </c>
      <c r="DZ6" s="50">
        <f t="array" ref="DZ6">IF(DZ$2=1,Assumptions!$P7/12,(SUMIF($D$2:$EE$2,DZ$2-1,$D6:$EE6)/12)*(1+XLOOKUP(DZ$2,Assumptions!$C$95:$M$95,Assumptions!$C$98:$M$98)))</f>
        <v>1699.785437</v>
      </c>
      <c r="EA6" s="50">
        <f t="array" ref="EA6">IF(EA$2=1,Assumptions!$P7/12,(SUMIF($D$2:$EE$2,EA$2-1,$D6:$EE6)/12)*(1+XLOOKUP(EA$2,Assumptions!$C$95:$M$95,Assumptions!$C$98:$M$98)))</f>
        <v>1699.785437</v>
      </c>
      <c r="EB6" s="50">
        <f t="array" ref="EB6">IF(EB$2=1,Assumptions!$P7/12,(SUMIF($D$2:$EE$2,EB$2-1,$D6:$EE6)/12)*(1+XLOOKUP(EB$2,Assumptions!$C$95:$M$95,Assumptions!$C$98:$M$98)))</f>
        <v>1699.785437</v>
      </c>
      <c r="EC6" s="50">
        <f t="array" ref="EC6">IF(EC$2=1,Assumptions!$P7/12,(SUMIF($D$2:$EE$2,EC$2-1,$D6:$EE6)/12)*(1+XLOOKUP(EC$2,Assumptions!$C$95:$M$95,Assumptions!$C$98:$M$98)))</f>
        <v>1699.785437</v>
      </c>
      <c r="ED6" s="50">
        <f t="array" ref="ED6">IF(ED$2=1,Assumptions!$P7/12,(SUMIF($D$2:$EE$2,ED$2-1,$D6:$EE6)/12)*(1+XLOOKUP(ED$2,Assumptions!$C$95:$M$95,Assumptions!$C$98:$M$98)))</f>
        <v>1699.785437</v>
      </c>
      <c r="EE6" s="50">
        <f t="array" ref="EE6">IF(EE$2=1,Assumptions!$P7/12,(SUMIF($D$2:$EE$2,EE$2-1,$D6:$EE6)/12)*(1+XLOOKUP(EE$2,Assumptions!$C$95:$M$95,Assumptions!$C$98:$M$98)))</f>
        <v>1699.785437</v>
      </c>
    </row>
    <row r="7" ht="15.75" customHeight="1">
      <c r="A7" s="1"/>
      <c r="B7" s="1"/>
      <c r="C7" s="1" t="str">
        <f>Assumptions!J8</f>
        <v>2BR</v>
      </c>
      <c r="D7" s="50">
        <f t="array" ref="D7">IF(D$2=1,Assumptions!$P8/12,(SUMIF($D$2:$EE$2,D$2-1,$D7:$EE7)/12)*(1+XLOOKUP(D$2,Assumptions!$C$95:$M$95,Assumptions!$C$98:$M$98)))</f>
        <v>26574</v>
      </c>
      <c r="E7" s="50">
        <f t="array" ref="E7">IF(E$2=1,Assumptions!$P8/12,(SUMIF($D$2:$EE$2,E$2-1,$D7:$EE7)/12)*(1+XLOOKUP(E$2,Assumptions!$C$95:$M$95,Assumptions!$C$98:$M$98)))</f>
        <v>26574</v>
      </c>
      <c r="F7" s="50">
        <f t="array" ref="F7">IF(F$2=1,Assumptions!$P8/12,(SUMIF($D$2:$EE$2,F$2-1,$D7:$EE7)/12)*(1+XLOOKUP(F$2,Assumptions!$C$95:$M$95,Assumptions!$C$98:$M$98)))</f>
        <v>26574</v>
      </c>
      <c r="G7" s="50">
        <f t="array" ref="G7">IF(G$2=1,Assumptions!$P8/12,(SUMIF($D$2:$EE$2,G$2-1,$D7:$EE7)/12)*(1+XLOOKUP(G$2,Assumptions!$C$95:$M$95,Assumptions!$C$98:$M$98)))</f>
        <v>26574</v>
      </c>
      <c r="H7" s="50">
        <f t="array" ref="H7">IF(H$2=1,Assumptions!$P8/12,(SUMIF($D$2:$EE$2,H$2-1,$D7:$EE7)/12)*(1+XLOOKUP(H$2,Assumptions!$C$95:$M$95,Assumptions!$C$98:$M$98)))</f>
        <v>26574</v>
      </c>
      <c r="I7" s="50">
        <f t="array" ref="I7">IF(I$2=1,Assumptions!$P8/12,(SUMIF($D$2:$EE$2,I$2-1,$D7:$EE7)/12)*(1+XLOOKUP(I$2,Assumptions!$C$95:$M$95,Assumptions!$C$98:$M$98)))</f>
        <v>26574</v>
      </c>
      <c r="J7" s="50">
        <f t="array" ref="J7">IF(J$2=1,Assumptions!$P8/12,(SUMIF($D$2:$EE$2,J$2-1,$D7:$EE7)/12)*(1+XLOOKUP(J$2,Assumptions!$C$95:$M$95,Assumptions!$C$98:$M$98)))</f>
        <v>26574</v>
      </c>
      <c r="K7" s="50">
        <f t="array" ref="K7">IF(K$2=1,Assumptions!$P8/12,(SUMIF($D$2:$EE$2,K$2-1,$D7:$EE7)/12)*(1+XLOOKUP(K$2,Assumptions!$C$95:$M$95,Assumptions!$C$98:$M$98)))</f>
        <v>26574</v>
      </c>
      <c r="L7" s="50">
        <f t="array" ref="L7">IF(L$2=1,Assumptions!$P8/12,(SUMIF($D$2:$EE$2,L$2-1,$D7:$EE7)/12)*(1+XLOOKUP(L$2,Assumptions!$C$95:$M$95,Assumptions!$C$98:$M$98)))</f>
        <v>26574</v>
      </c>
      <c r="M7" s="50">
        <f t="array" ref="M7">IF(M$2=1,Assumptions!$P8/12,(SUMIF($D$2:$EE$2,M$2-1,$D7:$EE7)/12)*(1+XLOOKUP(M$2,Assumptions!$C$95:$M$95,Assumptions!$C$98:$M$98)))</f>
        <v>26574</v>
      </c>
      <c r="N7" s="50">
        <f t="array" ref="N7">IF(N$2=1,Assumptions!$P8/12,(SUMIF($D$2:$EE$2,N$2-1,$D7:$EE7)/12)*(1+XLOOKUP(N$2,Assumptions!$C$95:$M$95,Assumptions!$C$98:$M$98)))</f>
        <v>26574</v>
      </c>
      <c r="O7" s="50">
        <f t="array" ref="O7">IF(O$2=1,Assumptions!$P8/12,(SUMIF($D$2:$EE$2,O$2-1,$D7:$EE7)/12)*(1+XLOOKUP(O$2,Assumptions!$C$95:$M$95,Assumptions!$C$98:$M$98)))</f>
        <v>26574</v>
      </c>
      <c r="P7" s="50">
        <f t="array" ref="P7">IF(P$2=1,Assumptions!$P8/12,(SUMIF($D$2:$EE$2,P$2-1,$D7:$EE7)/12)*(1+XLOOKUP(P$2,Assumptions!$C$95:$M$95,Assumptions!$C$98:$M$98)))</f>
        <v>27105.48</v>
      </c>
      <c r="Q7" s="50">
        <f t="array" ref="Q7">IF(Q$2=1,Assumptions!$P8/12,(SUMIF($D$2:$EE$2,Q$2-1,$D7:$EE7)/12)*(1+XLOOKUP(Q$2,Assumptions!$C$95:$M$95,Assumptions!$C$98:$M$98)))</f>
        <v>27105.48</v>
      </c>
      <c r="R7" s="50">
        <f t="array" ref="R7">IF(R$2=1,Assumptions!$P8/12,(SUMIF($D$2:$EE$2,R$2-1,$D7:$EE7)/12)*(1+XLOOKUP(R$2,Assumptions!$C$95:$M$95,Assumptions!$C$98:$M$98)))</f>
        <v>27105.48</v>
      </c>
      <c r="S7" s="50">
        <f t="array" ref="S7">IF(S$2=1,Assumptions!$P8/12,(SUMIF($D$2:$EE$2,S$2-1,$D7:$EE7)/12)*(1+XLOOKUP(S$2,Assumptions!$C$95:$M$95,Assumptions!$C$98:$M$98)))</f>
        <v>27105.48</v>
      </c>
      <c r="T7" s="50">
        <f t="array" ref="T7">IF(T$2=1,Assumptions!$P8/12,(SUMIF($D$2:$EE$2,T$2-1,$D7:$EE7)/12)*(1+XLOOKUP(T$2,Assumptions!$C$95:$M$95,Assumptions!$C$98:$M$98)))</f>
        <v>27105.48</v>
      </c>
      <c r="U7" s="50">
        <f t="array" ref="U7">IF(U$2=1,Assumptions!$P8/12,(SUMIF($D$2:$EE$2,U$2-1,$D7:$EE7)/12)*(1+XLOOKUP(U$2,Assumptions!$C$95:$M$95,Assumptions!$C$98:$M$98)))</f>
        <v>27105.48</v>
      </c>
      <c r="V7" s="50">
        <f t="array" ref="V7">IF(V$2=1,Assumptions!$P8/12,(SUMIF($D$2:$EE$2,V$2-1,$D7:$EE7)/12)*(1+XLOOKUP(V$2,Assumptions!$C$95:$M$95,Assumptions!$C$98:$M$98)))</f>
        <v>27105.48</v>
      </c>
      <c r="W7" s="50">
        <f t="array" ref="W7">IF(W$2=1,Assumptions!$P8/12,(SUMIF($D$2:$EE$2,W$2-1,$D7:$EE7)/12)*(1+XLOOKUP(W$2,Assumptions!$C$95:$M$95,Assumptions!$C$98:$M$98)))</f>
        <v>27105.48</v>
      </c>
      <c r="X7" s="50">
        <f t="array" ref="X7">IF(X$2=1,Assumptions!$P8/12,(SUMIF($D$2:$EE$2,X$2-1,$D7:$EE7)/12)*(1+XLOOKUP(X$2,Assumptions!$C$95:$M$95,Assumptions!$C$98:$M$98)))</f>
        <v>27105.48</v>
      </c>
      <c r="Y7" s="50">
        <f t="array" ref="Y7">IF(Y$2=1,Assumptions!$P8/12,(SUMIF($D$2:$EE$2,Y$2-1,$D7:$EE7)/12)*(1+XLOOKUP(Y$2,Assumptions!$C$95:$M$95,Assumptions!$C$98:$M$98)))</f>
        <v>27105.48</v>
      </c>
      <c r="Z7" s="50">
        <f t="array" ref="Z7">IF(Z$2=1,Assumptions!$P8/12,(SUMIF($D$2:$EE$2,Z$2-1,$D7:$EE7)/12)*(1+XLOOKUP(Z$2,Assumptions!$C$95:$M$95,Assumptions!$C$98:$M$98)))</f>
        <v>27105.48</v>
      </c>
      <c r="AA7" s="50">
        <f t="array" ref="AA7">IF(AA$2=1,Assumptions!$P8/12,(SUMIF($D$2:$EE$2,AA$2-1,$D7:$EE7)/12)*(1+XLOOKUP(AA$2,Assumptions!$C$95:$M$95,Assumptions!$C$98:$M$98)))</f>
        <v>27105.48</v>
      </c>
      <c r="AB7" s="50">
        <f t="array" ref="AB7">IF(AB$2=1,Assumptions!$P8/12,(SUMIF($D$2:$EE$2,AB$2-1,$D7:$EE7)/12)*(1+XLOOKUP(AB$2,Assumptions!$C$95:$M$95,Assumptions!$C$98:$M$98)))</f>
        <v>27918.6444</v>
      </c>
      <c r="AC7" s="50">
        <f t="array" ref="AC7">IF(AC$2=1,Assumptions!$P8/12,(SUMIF($D$2:$EE$2,AC$2-1,$D7:$EE7)/12)*(1+XLOOKUP(AC$2,Assumptions!$C$95:$M$95,Assumptions!$C$98:$M$98)))</f>
        <v>27918.6444</v>
      </c>
      <c r="AD7" s="50">
        <f t="array" ref="AD7">IF(AD$2=1,Assumptions!$P8/12,(SUMIF($D$2:$EE$2,AD$2-1,$D7:$EE7)/12)*(1+XLOOKUP(AD$2,Assumptions!$C$95:$M$95,Assumptions!$C$98:$M$98)))</f>
        <v>27918.6444</v>
      </c>
      <c r="AE7" s="50">
        <f t="array" ref="AE7">IF(AE$2=1,Assumptions!$P8/12,(SUMIF($D$2:$EE$2,AE$2-1,$D7:$EE7)/12)*(1+XLOOKUP(AE$2,Assumptions!$C$95:$M$95,Assumptions!$C$98:$M$98)))</f>
        <v>27918.6444</v>
      </c>
      <c r="AF7" s="50">
        <f t="array" ref="AF7">IF(AF$2=1,Assumptions!$P8/12,(SUMIF($D$2:$EE$2,AF$2-1,$D7:$EE7)/12)*(1+XLOOKUP(AF$2,Assumptions!$C$95:$M$95,Assumptions!$C$98:$M$98)))</f>
        <v>27918.6444</v>
      </c>
      <c r="AG7" s="50">
        <f t="array" ref="AG7">IF(AG$2=1,Assumptions!$P8/12,(SUMIF($D$2:$EE$2,AG$2-1,$D7:$EE7)/12)*(1+XLOOKUP(AG$2,Assumptions!$C$95:$M$95,Assumptions!$C$98:$M$98)))</f>
        <v>27918.6444</v>
      </c>
      <c r="AH7" s="50">
        <f t="array" ref="AH7">IF(AH$2=1,Assumptions!$P8/12,(SUMIF($D$2:$EE$2,AH$2-1,$D7:$EE7)/12)*(1+XLOOKUP(AH$2,Assumptions!$C$95:$M$95,Assumptions!$C$98:$M$98)))</f>
        <v>27918.6444</v>
      </c>
      <c r="AI7" s="50">
        <f t="array" ref="AI7">IF(AI$2=1,Assumptions!$P8/12,(SUMIF($D$2:$EE$2,AI$2-1,$D7:$EE7)/12)*(1+XLOOKUP(AI$2,Assumptions!$C$95:$M$95,Assumptions!$C$98:$M$98)))</f>
        <v>27918.6444</v>
      </c>
      <c r="AJ7" s="50">
        <f t="array" ref="AJ7">IF(AJ$2=1,Assumptions!$P8/12,(SUMIF($D$2:$EE$2,AJ$2-1,$D7:$EE7)/12)*(1+XLOOKUP(AJ$2,Assumptions!$C$95:$M$95,Assumptions!$C$98:$M$98)))</f>
        <v>27918.6444</v>
      </c>
      <c r="AK7" s="50">
        <f t="array" ref="AK7">IF(AK$2=1,Assumptions!$P8/12,(SUMIF($D$2:$EE$2,AK$2-1,$D7:$EE7)/12)*(1+XLOOKUP(AK$2,Assumptions!$C$95:$M$95,Assumptions!$C$98:$M$98)))</f>
        <v>27918.6444</v>
      </c>
      <c r="AL7" s="50">
        <f t="array" ref="AL7">IF(AL$2=1,Assumptions!$P8/12,(SUMIF($D$2:$EE$2,AL$2-1,$D7:$EE7)/12)*(1+XLOOKUP(AL$2,Assumptions!$C$95:$M$95,Assumptions!$C$98:$M$98)))</f>
        <v>27918.6444</v>
      </c>
      <c r="AM7" s="50">
        <f t="array" ref="AM7">IF(AM$2=1,Assumptions!$P8/12,(SUMIF($D$2:$EE$2,AM$2-1,$D7:$EE7)/12)*(1+XLOOKUP(AM$2,Assumptions!$C$95:$M$95,Assumptions!$C$98:$M$98)))</f>
        <v>27918.6444</v>
      </c>
      <c r="AN7" s="50">
        <f t="array" ref="AN7">IF(AN$2=1,Assumptions!$P8/12,(SUMIF($D$2:$EE$2,AN$2-1,$D7:$EE7)/12)*(1+XLOOKUP(AN$2,Assumptions!$C$95:$M$95,Assumptions!$C$98:$M$98)))</f>
        <v>28756.20373</v>
      </c>
      <c r="AO7" s="50">
        <f t="array" ref="AO7">IF(AO$2=1,Assumptions!$P8/12,(SUMIF($D$2:$EE$2,AO$2-1,$D7:$EE7)/12)*(1+XLOOKUP(AO$2,Assumptions!$C$95:$M$95,Assumptions!$C$98:$M$98)))</f>
        <v>28756.20373</v>
      </c>
      <c r="AP7" s="50">
        <f t="array" ref="AP7">IF(AP$2=1,Assumptions!$P8/12,(SUMIF($D$2:$EE$2,AP$2-1,$D7:$EE7)/12)*(1+XLOOKUP(AP$2,Assumptions!$C$95:$M$95,Assumptions!$C$98:$M$98)))</f>
        <v>28756.20373</v>
      </c>
      <c r="AQ7" s="50">
        <f t="array" ref="AQ7">IF(AQ$2=1,Assumptions!$P8/12,(SUMIF($D$2:$EE$2,AQ$2-1,$D7:$EE7)/12)*(1+XLOOKUP(AQ$2,Assumptions!$C$95:$M$95,Assumptions!$C$98:$M$98)))</f>
        <v>28756.20373</v>
      </c>
      <c r="AR7" s="50">
        <f t="array" ref="AR7">IF(AR$2=1,Assumptions!$P8/12,(SUMIF($D$2:$EE$2,AR$2-1,$D7:$EE7)/12)*(1+XLOOKUP(AR$2,Assumptions!$C$95:$M$95,Assumptions!$C$98:$M$98)))</f>
        <v>28756.20373</v>
      </c>
      <c r="AS7" s="50">
        <f t="array" ref="AS7">IF(AS$2=1,Assumptions!$P8/12,(SUMIF($D$2:$EE$2,AS$2-1,$D7:$EE7)/12)*(1+XLOOKUP(AS$2,Assumptions!$C$95:$M$95,Assumptions!$C$98:$M$98)))</f>
        <v>28756.20373</v>
      </c>
      <c r="AT7" s="50">
        <f t="array" ref="AT7">IF(AT$2=1,Assumptions!$P8/12,(SUMIF($D$2:$EE$2,AT$2-1,$D7:$EE7)/12)*(1+XLOOKUP(AT$2,Assumptions!$C$95:$M$95,Assumptions!$C$98:$M$98)))</f>
        <v>28756.20373</v>
      </c>
      <c r="AU7" s="50">
        <f t="array" ref="AU7">IF(AU$2=1,Assumptions!$P8/12,(SUMIF($D$2:$EE$2,AU$2-1,$D7:$EE7)/12)*(1+XLOOKUP(AU$2,Assumptions!$C$95:$M$95,Assumptions!$C$98:$M$98)))</f>
        <v>28756.20373</v>
      </c>
      <c r="AV7" s="50">
        <f t="array" ref="AV7">IF(AV$2=1,Assumptions!$P8/12,(SUMIF($D$2:$EE$2,AV$2-1,$D7:$EE7)/12)*(1+XLOOKUP(AV$2,Assumptions!$C$95:$M$95,Assumptions!$C$98:$M$98)))</f>
        <v>28756.20373</v>
      </c>
      <c r="AW7" s="50">
        <f t="array" ref="AW7">IF(AW$2=1,Assumptions!$P8/12,(SUMIF($D$2:$EE$2,AW$2-1,$D7:$EE7)/12)*(1+XLOOKUP(AW$2,Assumptions!$C$95:$M$95,Assumptions!$C$98:$M$98)))</f>
        <v>28756.20373</v>
      </c>
      <c r="AX7" s="50">
        <f t="array" ref="AX7">IF(AX$2=1,Assumptions!$P8/12,(SUMIF($D$2:$EE$2,AX$2-1,$D7:$EE7)/12)*(1+XLOOKUP(AX$2,Assumptions!$C$95:$M$95,Assumptions!$C$98:$M$98)))</f>
        <v>28756.20373</v>
      </c>
      <c r="AY7" s="50">
        <f t="array" ref="AY7">IF(AY$2=1,Assumptions!$P8/12,(SUMIF($D$2:$EE$2,AY$2-1,$D7:$EE7)/12)*(1+XLOOKUP(AY$2,Assumptions!$C$95:$M$95,Assumptions!$C$98:$M$98)))</f>
        <v>28756.20373</v>
      </c>
      <c r="AZ7" s="50">
        <f t="array" ref="AZ7">IF(AZ$2=1,Assumptions!$P8/12,(SUMIF($D$2:$EE$2,AZ$2-1,$D7:$EE7)/12)*(1+XLOOKUP(AZ$2,Assumptions!$C$95:$M$95,Assumptions!$C$98:$M$98)))</f>
        <v>29618.88984</v>
      </c>
      <c r="BA7" s="50">
        <f t="array" ref="BA7">IF(BA$2=1,Assumptions!$P8/12,(SUMIF($D$2:$EE$2,BA$2-1,$D7:$EE7)/12)*(1+XLOOKUP(BA$2,Assumptions!$C$95:$M$95,Assumptions!$C$98:$M$98)))</f>
        <v>29618.88984</v>
      </c>
      <c r="BB7" s="50">
        <f t="array" ref="BB7">IF(BB$2=1,Assumptions!$P8/12,(SUMIF($D$2:$EE$2,BB$2-1,$D7:$EE7)/12)*(1+XLOOKUP(BB$2,Assumptions!$C$95:$M$95,Assumptions!$C$98:$M$98)))</f>
        <v>29618.88984</v>
      </c>
      <c r="BC7" s="50">
        <f t="array" ref="BC7">IF(BC$2=1,Assumptions!$P8/12,(SUMIF($D$2:$EE$2,BC$2-1,$D7:$EE7)/12)*(1+XLOOKUP(BC$2,Assumptions!$C$95:$M$95,Assumptions!$C$98:$M$98)))</f>
        <v>29618.88984</v>
      </c>
      <c r="BD7" s="50">
        <f t="array" ref="BD7">IF(BD$2=1,Assumptions!$P8/12,(SUMIF($D$2:$EE$2,BD$2-1,$D7:$EE7)/12)*(1+XLOOKUP(BD$2,Assumptions!$C$95:$M$95,Assumptions!$C$98:$M$98)))</f>
        <v>29618.88984</v>
      </c>
      <c r="BE7" s="50">
        <f t="array" ref="BE7">IF(BE$2=1,Assumptions!$P8/12,(SUMIF($D$2:$EE$2,BE$2-1,$D7:$EE7)/12)*(1+XLOOKUP(BE$2,Assumptions!$C$95:$M$95,Assumptions!$C$98:$M$98)))</f>
        <v>29618.88984</v>
      </c>
      <c r="BF7" s="50">
        <f t="array" ref="BF7">IF(BF$2=1,Assumptions!$P8/12,(SUMIF($D$2:$EE$2,BF$2-1,$D7:$EE7)/12)*(1+XLOOKUP(BF$2,Assumptions!$C$95:$M$95,Assumptions!$C$98:$M$98)))</f>
        <v>29618.88984</v>
      </c>
      <c r="BG7" s="50">
        <f t="array" ref="BG7">IF(BG$2=1,Assumptions!$P8/12,(SUMIF($D$2:$EE$2,BG$2-1,$D7:$EE7)/12)*(1+XLOOKUP(BG$2,Assumptions!$C$95:$M$95,Assumptions!$C$98:$M$98)))</f>
        <v>29618.88984</v>
      </c>
      <c r="BH7" s="50">
        <f t="array" ref="BH7">IF(BH$2=1,Assumptions!$P8/12,(SUMIF($D$2:$EE$2,BH$2-1,$D7:$EE7)/12)*(1+XLOOKUP(BH$2,Assumptions!$C$95:$M$95,Assumptions!$C$98:$M$98)))</f>
        <v>29618.88984</v>
      </c>
      <c r="BI7" s="50">
        <f t="array" ref="BI7">IF(BI$2=1,Assumptions!$P8/12,(SUMIF($D$2:$EE$2,BI$2-1,$D7:$EE7)/12)*(1+XLOOKUP(BI$2,Assumptions!$C$95:$M$95,Assumptions!$C$98:$M$98)))</f>
        <v>29618.88984</v>
      </c>
      <c r="BJ7" s="50">
        <f t="array" ref="BJ7">IF(BJ$2=1,Assumptions!$P8/12,(SUMIF($D$2:$EE$2,BJ$2-1,$D7:$EE7)/12)*(1+XLOOKUP(BJ$2,Assumptions!$C$95:$M$95,Assumptions!$C$98:$M$98)))</f>
        <v>29618.88984</v>
      </c>
      <c r="BK7" s="50">
        <f t="array" ref="BK7">IF(BK$2=1,Assumptions!$P8/12,(SUMIF($D$2:$EE$2,BK$2-1,$D7:$EE7)/12)*(1+XLOOKUP(BK$2,Assumptions!$C$95:$M$95,Assumptions!$C$98:$M$98)))</f>
        <v>29618.88984</v>
      </c>
      <c r="BL7" s="50">
        <f t="array" ref="BL7">IF(BL$2=1,Assumptions!$P8/12,(SUMIF($D$2:$EE$2,BL$2-1,$D7:$EE7)/12)*(1+XLOOKUP(BL$2,Assumptions!$C$95:$M$95,Assumptions!$C$98:$M$98)))</f>
        <v>30507.45654</v>
      </c>
      <c r="BM7" s="50">
        <f t="array" ref="BM7">IF(BM$2=1,Assumptions!$P8/12,(SUMIF($D$2:$EE$2,BM$2-1,$D7:$EE7)/12)*(1+XLOOKUP(BM$2,Assumptions!$C$95:$M$95,Assumptions!$C$98:$M$98)))</f>
        <v>30507.45654</v>
      </c>
      <c r="BN7" s="50">
        <f t="array" ref="BN7">IF(BN$2=1,Assumptions!$P8/12,(SUMIF($D$2:$EE$2,BN$2-1,$D7:$EE7)/12)*(1+XLOOKUP(BN$2,Assumptions!$C$95:$M$95,Assumptions!$C$98:$M$98)))</f>
        <v>30507.45654</v>
      </c>
      <c r="BO7" s="50">
        <f t="array" ref="BO7">IF(BO$2=1,Assumptions!$P8/12,(SUMIF($D$2:$EE$2,BO$2-1,$D7:$EE7)/12)*(1+XLOOKUP(BO$2,Assumptions!$C$95:$M$95,Assumptions!$C$98:$M$98)))</f>
        <v>30507.45654</v>
      </c>
      <c r="BP7" s="50">
        <f t="array" ref="BP7">IF(BP$2=1,Assumptions!$P8/12,(SUMIF($D$2:$EE$2,BP$2-1,$D7:$EE7)/12)*(1+XLOOKUP(BP$2,Assumptions!$C$95:$M$95,Assumptions!$C$98:$M$98)))</f>
        <v>30507.45654</v>
      </c>
      <c r="BQ7" s="50">
        <f t="array" ref="BQ7">IF(BQ$2=1,Assumptions!$P8/12,(SUMIF($D$2:$EE$2,BQ$2-1,$D7:$EE7)/12)*(1+XLOOKUP(BQ$2,Assumptions!$C$95:$M$95,Assumptions!$C$98:$M$98)))</f>
        <v>30507.45654</v>
      </c>
      <c r="BR7" s="50">
        <f t="array" ref="BR7">IF(BR$2=1,Assumptions!$P8/12,(SUMIF($D$2:$EE$2,BR$2-1,$D7:$EE7)/12)*(1+XLOOKUP(BR$2,Assumptions!$C$95:$M$95,Assumptions!$C$98:$M$98)))</f>
        <v>30507.45654</v>
      </c>
      <c r="BS7" s="50">
        <f t="array" ref="BS7">IF(BS$2=1,Assumptions!$P8/12,(SUMIF($D$2:$EE$2,BS$2-1,$D7:$EE7)/12)*(1+XLOOKUP(BS$2,Assumptions!$C$95:$M$95,Assumptions!$C$98:$M$98)))</f>
        <v>30507.45654</v>
      </c>
      <c r="BT7" s="50">
        <f t="array" ref="BT7">IF(BT$2=1,Assumptions!$P8/12,(SUMIF($D$2:$EE$2,BT$2-1,$D7:$EE7)/12)*(1+XLOOKUP(BT$2,Assumptions!$C$95:$M$95,Assumptions!$C$98:$M$98)))</f>
        <v>30507.45654</v>
      </c>
      <c r="BU7" s="50">
        <f t="array" ref="BU7">IF(BU$2=1,Assumptions!$P8/12,(SUMIF($D$2:$EE$2,BU$2-1,$D7:$EE7)/12)*(1+XLOOKUP(BU$2,Assumptions!$C$95:$M$95,Assumptions!$C$98:$M$98)))</f>
        <v>30507.45654</v>
      </c>
      <c r="BV7" s="50">
        <f t="array" ref="BV7">IF(BV$2=1,Assumptions!$P8/12,(SUMIF($D$2:$EE$2,BV$2-1,$D7:$EE7)/12)*(1+XLOOKUP(BV$2,Assumptions!$C$95:$M$95,Assumptions!$C$98:$M$98)))</f>
        <v>30507.45654</v>
      </c>
      <c r="BW7" s="50">
        <f t="array" ref="BW7">IF(BW$2=1,Assumptions!$P8/12,(SUMIF($D$2:$EE$2,BW$2-1,$D7:$EE7)/12)*(1+XLOOKUP(BW$2,Assumptions!$C$95:$M$95,Assumptions!$C$98:$M$98)))</f>
        <v>30507.45654</v>
      </c>
      <c r="BX7" s="50">
        <f t="array" ref="BX7">IF(BX$2=1,Assumptions!$P8/12,(SUMIF($D$2:$EE$2,BX$2-1,$D7:$EE7)/12)*(1+XLOOKUP(BX$2,Assumptions!$C$95:$M$95,Assumptions!$C$98:$M$98)))</f>
        <v>31422.68024</v>
      </c>
      <c r="BY7" s="50">
        <f t="array" ref="BY7">IF(BY$2=1,Assumptions!$P8/12,(SUMIF($D$2:$EE$2,BY$2-1,$D7:$EE7)/12)*(1+XLOOKUP(BY$2,Assumptions!$C$95:$M$95,Assumptions!$C$98:$M$98)))</f>
        <v>31422.68024</v>
      </c>
      <c r="BZ7" s="50">
        <f t="array" ref="BZ7">IF(BZ$2=1,Assumptions!$P8/12,(SUMIF($D$2:$EE$2,BZ$2-1,$D7:$EE7)/12)*(1+XLOOKUP(BZ$2,Assumptions!$C$95:$M$95,Assumptions!$C$98:$M$98)))</f>
        <v>31422.68024</v>
      </c>
      <c r="CA7" s="50">
        <f t="array" ref="CA7">IF(CA$2=1,Assumptions!$P8/12,(SUMIF($D$2:$EE$2,CA$2-1,$D7:$EE7)/12)*(1+XLOOKUP(CA$2,Assumptions!$C$95:$M$95,Assumptions!$C$98:$M$98)))</f>
        <v>31422.68024</v>
      </c>
      <c r="CB7" s="50">
        <f t="array" ref="CB7">IF(CB$2=1,Assumptions!$P8/12,(SUMIF($D$2:$EE$2,CB$2-1,$D7:$EE7)/12)*(1+XLOOKUP(CB$2,Assumptions!$C$95:$M$95,Assumptions!$C$98:$M$98)))</f>
        <v>31422.68024</v>
      </c>
      <c r="CC7" s="50">
        <f t="array" ref="CC7">IF(CC$2=1,Assumptions!$P8/12,(SUMIF($D$2:$EE$2,CC$2-1,$D7:$EE7)/12)*(1+XLOOKUP(CC$2,Assumptions!$C$95:$M$95,Assumptions!$C$98:$M$98)))</f>
        <v>31422.68024</v>
      </c>
      <c r="CD7" s="50">
        <f t="array" ref="CD7">IF(CD$2=1,Assumptions!$P8/12,(SUMIF($D$2:$EE$2,CD$2-1,$D7:$EE7)/12)*(1+XLOOKUP(CD$2,Assumptions!$C$95:$M$95,Assumptions!$C$98:$M$98)))</f>
        <v>31422.68024</v>
      </c>
      <c r="CE7" s="50">
        <f t="array" ref="CE7">IF(CE$2=1,Assumptions!$P8/12,(SUMIF($D$2:$EE$2,CE$2-1,$D7:$EE7)/12)*(1+XLOOKUP(CE$2,Assumptions!$C$95:$M$95,Assumptions!$C$98:$M$98)))</f>
        <v>31422.68024</v>
      </c>
      <c r="CF7" s="50">
        <f t="array" ref="CF7">IF(CF$2=1,Assumptions!$P8/12,(SUMIF($D$2:$EE$2,CF$2-1,$D7:$EE7)/12)*(1+XLOOKUP(CF$2,Assumptions!$C$95:$M$95,Assumptions!$C$98:$M$98)))</f>
        <v>31422.68024</v>
      </c>
      <c r="CG7" s="50">
        <f t="array" ref="CG7">IF(CG$2=1,Assumptions!$P8/12,(SUMIF($D$2:$EE$2,CG$2-1,$D7:$EE7)/12)*(1+XLOOKUP(CG$2,Assumptions!$C$95:$M$95,Assumptions!$C$98:$M$98)))</f>
        <v>31422.68024</v>
      </c>
      <c r="CH7" s="50">
        <f t="array" ref="CH7">IF(CH$2=1,Assumptions!$P8/12,(SUMIF($D$2:$EE$2,CH$2-1,$D7:$EE7)/12)*(1+XLOOKUP(CH$2,Assumptions!$C$95:$M$95,Assumptions!$C$98:$M$98)))</f>
        <v>31422.68024</v>
      </c>
      <c r="CI7" s="50">
        <f t="array" ref="CI7">IF(CI$2=1,Assumptions!$P8/12,(SUMIF($D$2:$EE$2,CI$2-1,$D7:$EE7)/12)*(1+XLOOKUP(CI$2,Assumptions!$C$95:$M$95,Assumptions!$C$98:$M$98)))</f>
        <v>31422.68024</v>
      </c>
      <c r="CJ7" s="50">
        <f t="array" ref="CJ7">IF(CJ$2=1,Assumptions!$P8/12,(SUMIF($D$2:$EE$2,CJ$2-1,$D7:$EE7)/12)*(1+XLOOKUP(CJ$2,Assumptions!$C$95:$M$95,Assumptions!$C$98:$M$98)))</f>
        <v>32365.36064</v>
      </c>
      <c r="CK7" s="50">
        <f t="array" ref="CK7">IF(CK$2=1,Assumptions!$P8/12,(SUMIF($D$2:$EE$2,CK$2-1,$D7:$EE7)/12)*(1+XLOOKUP(CK$2,Assumptions!$C$95:$M$95,Assumptions!$C$98:$M$98)))</f>
        <v>32365.36064</v>
      </c>
      <c r="CL7" s="50">
        <f t="array" ref="CL7">IF(CL$2=1,Assumptions!$P8/12,(SUMIF($D$2:$EE$2,CL$2-1,$D7:$EE7)/12)*(1+XLOOKUP(CL$2,Assumptions!$C$95:$M$95,Assumptions!$C$98:$M$98)))</f>
        <v>32365.36064</v>
      </c>
      <c r="CM7" s="50">
        <f t="array" ref="CM7">IF(CM$2=1,Assumptions!$P8/12,(SUMIF($D$2:$EE$2,CM$2-1,$D7:$EE7)/12)*(1+XLOOKUP(CM$2,Assumptions!$C$95:$M$95,Assumptions!$C$98:$M$98)))</f>
        <v>32365.36064</v>
      </c>
      <c r="CN7" s="50">
        <f t="array" ref="CN7">IF(CN$2=1,Assumptions!$P8/12,(SUMIF($D$2:$EE$2,CN$2-1,$D7:$EE7)/12)*(1+XLOOKUP(CN$2,Assumptions!$C$95:$M$95,Assumptions!$C$98:$M$98)))</f>
        <v>32365.36064</v>
      </c>
      <c r="CO7" s="50">
        <f t="array" ref="CO7">IF(CO$2=1,Assumptions!$P8/12,(SUMIF($D$2:$EE$2,CO$2-1,$D7:$EE7)/12)*(1+XLOOKUP(CO$2,Assumptions!$C$95:$M$95,Assumptions!$C$98:$M$98)))</f>
        <v>32365.36064</v>
      </c>
      <c r="CP7" s="50">
        <f t="array" ref="CP7">IF(CP$2=1,Assumptions!$P8/12,(SUMIF($D$2:$EE$2,CP$2-1,$D7:$EE7)/12)*(1+XLOOKUP(CP$2,Assumptions!$C$95:$M$95,Assumptions!$C$98:$M$98)))</f>
        <v>32365.36064</v>
      </c>
      <c r="CQ7" s="50">
        <f t="array" ref="CQ7">IF(CQ$2=1,Assumptions!$P8/12,(SUMIF($D$2:$EE$2,CQ$2-1,$D7:$EE7)/12)*(1+XLOOKUP(CQ$2,Assumptions!$C$95:$M$95,Assumptions!$C$98:$M$98)))</f>
        <v>32365.36064</v>
      </c>
      <c r="CR7" s="50">
        <f t="array" ref="CR7">IF(CR$2=1,Assumptions!$P8/12,(SUMIF($D$2:$EE$2,CR$2-1,$D7:$EE7)/12)*(1+XLOOKUP(CR$2,Assumptions!$C$95:$M$95,Assumptions!$C$98:$M$98)))</f>
        <v>32365.36064</v>
      </c>
      <c r="CS7" s="50">
        <f t="array" ref="CS7">IF(CS$2=1,Assumptions!$P8/12,(SUMIF($D$2:$EE$2,CS$2-1,$D7:$EE7)/12)*(1+XLOOKUP(CS$2,Assumptions!$C$95:$M$95,Assumptions!$C$98:$M$98)))</f>
        <v>32365.36064</v>
      </c>
      <c r="CT7" s="50">
        <f t="array" ref="CT7">IF(CT$2=1,Assumptions!$P8/12,(SUMIF($D$2:$EE$2,CT$2-1,$D7:$EE7)/12)*(1+XLOOKUP(CT$2,Assumptions!$C$95:$M$95,Assumptions!$C$98:$M$98)))</f>
        <v>32365.36064</v>
      </c>
      <c r="CU7" s="50">
        <f t="array" ref="CU7">IF(CU$2=1,Assumptions!$P8/12,(SUMIF($D$2:$EE$2,CU$2-1,$D7:$EE7)/12)*(1+XLOOKUP(CU$2,Assumptions!$C$95:$M$95,Assumptions!$C$98:$M$98)))</f>
        <v>32365.36064</v>
      </c>
      <c r="CV7" s="50">
        <f t="array" ref="CV7">IF(CV$2=1,Assumptions!$P8/12,(SUMIF($D$2:$EE$2,CV$2-1,$D7:$EE7)/12)*(1+XLOOKUP(CV$2,Assumptions!$C$95:$M$95,Assumptions!$C$98:$M$98)))</f>
        <v>33336.32146</v>
      </c>
      <c r="CW7" s="50">
        <f t="array" ref="CW7">IF(CW$2=1,Assumptions!$P8/12,(SUMIF($D$2:$EE$2,CW$2-1,$D7:$EE7)/12)*(1+XLOOKUP(CW$2,Assumptions!$C$95:$M$95,Assumptions!$C$98:$M$98)))</f>
        <v>33336.32146</v>
      </c>
      <c r="CX7" s="50">
        <f t="array" ref="CX7">IF(CX$2=1,Assumptions!$P8/12,(SUMIF($D$2:$EE$2,CX$2-1,$D7:$EE7)/12)*(1+XLOOKUP(CX$2,Assumptions!$C$95:$M$95,Assumptions!$C$98:$M$98)))</f>
        <v>33336.32146</v>
      </c>
      <c r="CY7" s="50">
        <f t="array" ref="CY7">IF(CY$2=1,Assumptions!$P8/12,(SUMIF($D$2:$EE$2,CY$2-1,$D7:$EE7)/12)*(1+XLOOKUP(CY$2,Assumptions!$C$95:$M$95,Assumptions!$C$98:$M$98)))</f>
        <v>33336.32146</v>
      </c>
      <c r="CZ7" s="50">
        <f t="array" ref="CZ7">IF(CZ$2=1,Assumptions!$P8/12,(SUMIF($D$2:$EE$2,CZ$2-1,$D7:$EE7)/12)*(1+XLOOKUP(CZ$2,Assumptions!$C$95:$M$95,Assumptions!$C$98:$M$98)))</f>
        <v>33336.32146</v>
      </c>
      <c r="DA7" s="50">
        <f t="array" ref="DA7">IF(DA$2=1,Assumptions!$P8/12,(SUMIF($D$2:$EE$2,DA$2-1,$D7:$EE7)/12)*(1+XLOOKUP(DA$2,Assumptions!$C$95:$M$95,Assumptions!$C$98:$M$98)))</f>
        <v>33336.32146</v>
      </c>
      <c r="DB7" s="50">
        <f t="array" ref="DB7">IF(DB$2=1,Assumptions!$P8/12,(SUMIF($D$2:$EE$2,DB$2-1,$D7:$EE7)/12)*(1+XLOOKUP(DB$2,Assumptions!$C$95:$M$95,Assumptions!$C$98:$M$98)))</f>
        <v>33336.32146</v>
      </c>
      <c r="DC7" s="50">
        <f t="array" ref="DC7">IF(DC$2=1,Assumptions!$P8/12,(SUMIF($D$2:$EE$2,DC$2-1,$D7:$EE7)/12)*(1+XLOOKUP(DC$2,Assumptions!$C$95:$M$95,Assumptions!$C$98:$M$98)))</f>
        <v>33336.32146</v>
      </c>
      <c r="DD7" s="50">
        <f t="array" ref="DD7">IF(DD$2=1,Assumptions!$P8/12,(SUMIF($D$2:$EE$2,DD$2-1,$D7:$EE7)/12)*(1+XLOOKUP(DD$2,Assumptions!$C$95:$M$95,Assumptions!$C$98:$M$98)))</f>
        <v>33336.32146</v>
      </c>
      <c r="DE7" s="50">
        <f t="array" ref="DE7">IF(DE$2=1,Assumptions!$P8/12,(SUMIF($D$2:$EE$2,DE$2-1,$D7:$EE7)/12)*(1+XLOOKUP(DE$2,Assumptions!$C$95:$M$95,Assumptions!$C$98:$M$98)))</f>
        <v>33336.32146</v>
      </c>
      <c r="DF7" s="50">
        <f t="array" ref="DF7">IF(DF$2=1,Assumptions!$P8/12,(SUMIF($D$2:$EE$2,DF$2-1,$D7:$EE7)/12)*(1+XLOOKUP(DF$2,Assumptions!$C$95:$M$95,Assumptions!$C$98:$M$98)))</f>
        <v>33336.32146</v>
      </c>
      <c r="DG7" s="50">
        <f t="array" ref="DG7">IF(DG$2=1,Assumptions!$P8/12,(SUMIF($D$2:$EE$2,DG$2-1,$D7:$EE7)/12)*(1+XLOOKUP(DG$2,Assumptions!$C$95:$M$95,Assumptions!$C$98:$M$98)))</f>
        <v>33336.32146</v>
      </c>
      <c r="DH7" s="50">
        <f t="array" ref="DH7">IF(DH$2=1,Assumptions!$P8/12,(SUMIF($D$2:$EE$2,DH$2-1,$D7:$EE7)/12)*(1+XLOOKUP(DH$2,Assumptions!$C$95:$M$95,Assumptions!$C$98:$M$98)))</f>
        <v>34336.41111</v>
      </c>
      <c r="DI7" s="50">
        <f t="array" ref="DI7">IF(DI$2=1,Assumptions!$P8/12,(SUMIF($D$2:$EE$2,DI$2-1,$D7:$EE7)/12)*(1+XLOOKUP(DI$2,Assumptions!$C$95:$M$95,Assumptions!$C$98:$M$98)))</f>
        <v>34336.41111</v>
      </c>
      <c r="DJ7" s="50">
        <f t="array" ref="DJ7">IF(DJ$2=1,Assumptions!$P8/12,(SUMIF($D$2:$EE$2,DJ$2-1,$D7:$EE7)/12)*(1+XLOOKUP(DJ$2,Assumptions!$C$95:$M$95,Assumptions!$C$98:$M$98)))</f>
        <v>34336.41111</v>
      </c>
      <c r="DK7" s="50">
        <f t="array" ref="DK7">IF(DK$2=1,Assumptions!$P8/12,(SUMIF($D$2:$EE$2,DK$2-1,$D7:$EE7)/12)*(1+XLOOKUP(DK$2,Assumptions!$C$95:$M$95,Assumptions!$C$98:$M$98)))</f>
        <v>34336.41111</v>
      </c>
      <c r="DL7" s="50">
        <f t="array" ref="DL7">IF(DL$2=1,Assumptions!$P8/12,(SUMIF($D$2:$EE$2,DL$2-1,$D7:$EE7)/12)*(1+XLOOKUP(DL$2,Assumptions!$C$95:$M$95,Assumptions!$C$98:$M$98)))</f>
        <v>34336.41111</v>
      </c>
      <c r="DM7" s="50">
        <f t="array" ref="DM7">IF(DM$2=1,Assumptions!$P8/12,(SUMIF($D$2:$EE$2,DM$2-1,$D7:$EE7)/12)*(1+XLOOKUP(DM$2,Assumptions!$C$95:$M$95,Assumptions!$C$98:$M$98)))</f>
        <v>34336.41111</v>
      </c>
      <c r="DN7" s="50">
        <f t="array" ref="DN7">IF(DN$2=1,Assumptions!$P8/12,(SUMIF($D$2:$EE$2,DN$2-1,$D7:$EE7)/12)*(1+XLOOKUP(DN$2,Assumptions!$C$95:$M$95,Assumptions!$C$98:$M$98)))</f>
        <v>34336.41111</v>
      </c>
      <c r="DO7" s="50">
        <f t="array" ref="DO7">IF(DO$2=1,Assumptions!$P8/12,(SUMIF($D$2:$EE$2,DO$2-1,$D7:$EE7)/12)*(1+XLOOKUP(DO$2,Assumptions!$C$95:$M$95,Assumptions!$C$98:$M$98)))</f>
        <v>34336.41111</v>
      </c>
      <c r="DP7" s="50">
        <f t="array" ref="DP7">IF(DP$2=1,Assumptions!$P8/12,(SUMIF($D$2:$EE$2,DP$2-1,$D7:$EE7)/12)*(1+XLOOKUP(DP$2,Assumptions!$C$95:$M$95,Assumptions!$C$98:$M$98)))</f>
        <v>34336.41111</v>
      </c>
      <c r="DQ7" s="50">
        <f t="array" ref="DQ7">IF(DQ$2=1,Assumptions!$P8/12,(SUMIF($D$2:$EE$2,DQ$2-1,$D7:$EE7)/12)*(1+XLOOKUP(DQ$2,Assumptions!$C$95:$M$95,Assumptions!$C$98:$M$98)))</f>
        <v>34336.41111</v>
      </c>
      <c r="DR7" s="50">
        <f t="array" ref="DR7">IF(DR$2=1,Assumptions!$P8/12,(SUMIF($D$2:$EE$2,DR$2-1,$D7:$EE7)/12)*(1+XLOOKUP(DR$2,Assumptions!$C$95:$M$95,Assumptions!$C$98:$M$98)))</f>
        <v>34336.41111</v>
      </c>
      <c r="DS7" s="50">
        <f t="array" ref="DS7">IF(DS$2=1,Assumptions!$P8/12,(SUMIF($D$2:$EE$2,DS$2-1,$D7:$EE7)/12)*(1+XLOOKUP(DS$2,Assumptions!$C$95:$M$95,Assumptions!$C$98:$M$98)))</f>
        <v>34336.41111</v>
      </c>
      <c r="DT7" s="50">
        <f t="array" ref="DT7">IF(DT$2=1,Assumptions!$P8/12,(SUMIF($D$2:$EE$2,DT$2-1,$D7:$EE7)/12)*(1+XLOOKUP(DT$2,Assumptions!$C$95:$M$95,Assumptions!$C$98:$M$98)))</f>
        <v>35366.50344</v>
      </c>
      <c r="DU7" s="50">
        <f t="array" ref="DU7">IF(DU$2=1,Assumptions!$P8/12,(SUMIF($D$2:$EE$2,DU$2-1,$D7:$EE7)/12)*(1+XLOOKUP(DU$2,Assumptions!$C$95:$M$95,Assumptions!$C$98:$M$98)))</f>
        <v>35366.50344</v>
      </c>
      <c r="DV7" s="50">
        <f t="array" ref="DV7">IF(DV$2=1,Assumptions!$P8/12,(SUMIF($D$2:$EE$2,DV$2-1,$D7:$EE7)/12)*(1+XLOOKUP(DV$2,Assumptions!$C$95:$M$95,Assumptions!$C$98:$M$98)))</f>
        <v>35366.50344</v>
      </c>
      <c r="DW7" s="50">
        <f t="array" ref="DW7">IF(DW$2=1,Assumptions!$P8/12,(SUMIF($D$2:$EE$2,DW$2-1,$D7:$EE7)/12)*(1+XLOOKUP(DW$2,Assumptions!$C$95:$M$95,Assumptions!$C$98:$M$98)))</f>
        <v>35366.50344</v>
      </c>
      <c r="DX7" s="50">
        <f t="array" ref="DX7">IF(DX$2=1,Assumptions!$P8/12,(SUMIF($D$2:$EE$2,DX$2-1,$D7:$EE7)/12)*(1+XLOOKUP(DX$2,Assumptions!$C$95:$M$95,Assumptions!$C$98:$M$98)))</f>
        <v>35366.50344</v>
      </c>
      <c r="DY7" s="50">
        <f t="array" ref="DY7">IF(DY$2=1,Assumptions!$P8/12,(SUMIF($D$2:$EE$2,DY$2-1,$D7:$EE7)/12)*(1+XLOOKUP(DY$2,Assumptions!$C$95:$M$95,Assumptions!$C$98:$M$98)))</f>
        <v>35366.50344</v>
      </c>
      <c r="DZ7" s="50">
        <f t="array" ref="DZ7">IF(DZ$2=1,Assumptions!$P8/12,(SUMIF($D$2:$EE$2,DZ$2-1,$D7:$EE7)/12)*(1+XLOOKUP(DZ$2,Assumptions!$C$95:$M$95,Assumptions!$C$98:$M$98)))</f>
        <v>35366.50344</v>
      </c>
      <c r="EA7" s="50">
        <f t="array" ref="EA7">IF(EA$2=1,Assumptions!$P8/12,(SUMIF($D$2:$EE$2,EA$2-1,$D7:$EE7)/12)*(1+XLOOKUP(EA$2,Assumptions!$C$95:$M$95,Assumptions!$C$98:$M$98)))</f>
        <v>35366.50344</v>
      </c>
      <c r="EB7" s="50">
        <f t="array" ref="EB7">IF(EB$2=1,Assumptions!$P8/12,(SUMIF($D$2:$EE$2,EB$2-1,$D7:$EE7)/12)*(1+XLOOKUP(EB$2,Assumptions!$C$95:$M$95,Assumptions!$C$98:$M$98)))</f>
        <v>35366.50344</v>
      </c>
      <c r="EC7" s="50">
        <f t="array" ref="EC7">IF(EC$2=1,Assumptions!$P8/12,(SUMIF($D$2:$EE$2,EC$2-1,$D7:$EE7)/12)*(1+XLOOKUP(EC$2,Assumptions!$C$95:$M$95,Assumptions!$C$98:$M$98)))</f>
        <v>35366.50344</v>
      </c>
      <c r="ED7" s="50">
        <f t="array" ref="ED7">IF(ED$2=1,Assumptions!$P8/12,(SUMIF($D$2:$EE$2,ED$2-1,$D7:$EE7)/12)*(1+XLOOKUP(ED$2,Assumptions!$C$95:$M$95,Assumptions!$C$98:$M$98)))</f>
        <v>35366.50344</v>
      </c>
      <c r="EE7" s="50">
        <f t="array" ref="EE7">IF(EE$2=1,Assumptions!$P8/12,(SUMIF($D$2:$EE$2,EE$2-1,$D7:$EE7)/12)*(1+XLOOKUP(EE$2,Assumptions!$C$95:$M$95,Assumptions!$C$98:$M$98)))</f>
        <v>35366.50344</v>
      </c>
    </row>
    <row r="8" ht="15.75" customHeight="1">
      <c r="A8" s="1"/>
      <c r="B8" s="1"/>
      <c r="C8" s="1" t="str">
        <f>Assumptions!J9</f>
        <v>4BR</v>
      </c>
      <c r="D8" s="50">
        <f t="array" ref="D8">IF(D$2=1,Assumptions!$P9/12,(SUMIF($D$2:$EE$2,D$2-1,$D8:$EE8)/12)*(1+XLOOKUP(D$2,Assumptions!$C$95:$M$95,Assumptions!$C$98:$M$98)))</f>
        <v>43939.8</v>
      </c>
      <c r="E8" s="50">
        <f t="array" ref="E8">IF(E$2=1,Assumptions!$P9/12,(SUMIF($D$2:$EE$2,E$2-1,$D8:$EE8)/12)*(1+XLOOKUP(E$2,Assumptions!$C$95:$M$95,Assumptions!$C$98:$M$98)))</f>
        <v>43939.8</v>
      </c>
      <c r="F8" s="50">
        <f t="array" ref="F8">IF(F$2=1,Assumptions!$P9/12,(SUMIF($D$2:$EE$2,F$2-1,$D8:$EE8)/12)*(1+XLOOKUP(F$2,Assumptions!$C$95:$M$95,Assumptions!$C$98:$M$98)))</f>
        <v>43939.8</v>
      </c>
      <c r="G8" s="50">
        <f t="array" ref="G8">IF(G$2=1,Assumptions!$P9/12,(SUMIF($D$2:$EE$2,G$2-1,$D8:$EE8)/12)*(1+XLOOKUP(G$2,Assumptions!$C$95:$M$95,Assumptions!$C$98:$M$98)))</f>
        <v>43939.8</v>
      </c>
      <c r="H8" s="50">
        <f t="array" ref="H8">IF(H$2=1,Assumptions!$P9/12,(SUMIF($D$2:$EE$2,H$2-1,$D8:$EE8)/12)*(1+XLOOKUP(H$2,Assumptions!$C$95:$M$95,Assumptions!$C$98:$M$98)))</f>
        <v>43939.8</v>
      </c>
      <c r="I8" s="50">
        <f t="array" ref="I8">IF(I$2=1,Assumptions!$P9/12,(SUMIF($D$2:$EE$2,I$2-1,$D8:$EE8)/12)*(1+XLOOKUP(I$2,Assumptions!$C$95:$M$95,Assumptions!$C$98:$M$98)))</f>
        <v>43939.8</v>
      </c>
      <c r="J8" s="50">
        <f t="array" ref="J8">IF(J$2=1,Assumptions!$P9/12,(SUMIF($D$2:$EE$2,J$2-1,$D8:$EE8)/12)*(1+XLOOKUP(J$2,Assumptions!$C$95:$M$95,Assumptions!$C$98:$M$98)))</f>
        <v>43939.8</v>
      </c>
      <c r="K8" s="50">
        <f t="array" ref="K8">IF(K$2=1,Assumptions!$P9/12,(SUMIF($D$2:$EE$2,K$2-1,$D8:$EE8)/12)*(1+XLOOKUP(K$2,Assumptions!$C$95:$M$95,Assumptions!$C$98:$M$98)))</f>
        <v>43939.8</v>
      </c>
      <c r="L8" s="50">
        <f t="array" ref="L8">IF(L$2=1,Assumptions!$P9/12,(SUMIF($D$2:$EE$2,L$2-1,$D8:$EE8)/12)*(1+XLOOKUP(L$2,Assumptions!$C$95:$M$95,Assumptions!$C$98:$M$98)))</f>
        <v>43939.8</v>
      </c>
      <c r="M8" s="50">
        <f t="array" ref="M8">IF(M$2=1,Assumptions!$P9/12,(SUMIF($D$2:$EE$2,M$2-1,$D8:$EE8)/12)*(1+XLOOKUP(M$2,Assumptions!$C$95:$M$95,Assumptions!$C$98:$M$98)))</f>
        <v>43939.8</v>
      </c>
      <c r="N8" s="50">
        <f t="array" ref="N8">IF(N$2=1,Assumptions!$P9/12,(SUMIF($D$2:$EE$2,N$2-1,$D8:$EE8)/12)*(1+XLOOKUP(N$2,Assumptions!$C$95:$M$95,Assumptions!$C$98:$M$98)))</f>
        <v>43939.8</v>
      </c>
      <c r="O8" s="50">
        <f t="array" ref="O8">IF(O$2=1,Assumptions!$P9/12,(SUMIF($D$2:$EE$2,O$2-1,$D8:$EE8)/12)*(1+XLOOKUP(O$2,Assumptions!$C$95:$M$95,Assumptions!$C$98:$M$98)))</f>
        <v>43939.8</v>
      </c>
      <c r="P8" s="50">
        <f t="array" ref="P8">IF(P$2=1,Assumptions!$P9/12,(SUMIF($D$2:$EE$2,P$2-1,$D8:$EE8)/12)*(1+XLOOKUP(P$2,Assumptions!$C$95:$M$95,Assumptions!$C$98:$M$98)))</f>
        <v>44818.596</v>
      </c>
      <c r="Q8" s="50">
        <f t="array" ref="Q8">IF(Q$2=1,Assumptions!$P9/12,(SUMIF($D$2:$EE$2,Q$2-1,$D8:$EE8)/12)*(1+XLOOKUP(Q$2,Assumptions!$C$95:$M$95,Assumptions!$C$98:$M$98)))</f>
        <v>44818.596</v>
      </c>
      <c r="R8" s="50">
        <f t="array" ref="R8">IF(R$2=1,Assumptions!$P9/12,(SUMIF($D$2:$EE$2,R$2-1,$D8:$EE8)/12)*(1+XLOOKUP(R$2,Assumptions!$C$95:$M$95,Assumptions!$C$98:$M$98)))</f>
        <v>44818.596</v>
      </c>
      <c r="S8" s="50">
        <f t="array" ref="S8">IF(S$2=1,Assumptions!$P9/12,(SUMIF($D$2:$EE$2,S$2-1,$D8:$EE8)/12)*(1+XLOOKUP(S$2,Assumptions!$C$95:$M$95,Assumptions!$C$98:$M$98)))</f>
        <v>44818.596</v>
      </c>
      <c r="T8" s="50">
        <f t="array" ref="T8">IF(T$2=1,Assumptions!$P9/12,(SUMIF($D$2:$EE$2,T$2-1,$D8:$EE8)/12)*(1+XLOOKUP(T$2,Assumptions!$C$95:$M$95,Assumptions!$C$98:$M$98)))</f>
        <v>44818.596</v>
      </c>
      <c r="U8" s="50">
        <f t="array" ref="U8">IF(U$2=1,Assumptions!$P9/12,(SUMIF($D$2:$EE$2,U$2-1,$D8:$EE8)/12)*(1+XLOOKUP(U$2,Assumptions!$C$95:$M$95,Assumptions!$C$98:$M$98)))</f>
        <v>44818.596</v>
      </c>
      <c r="V8" s="50">
        <f t="array" ref="V8">IF(V$2=1,Assumptions!$P9/12,(SUMIF($D$2:$EE$2,V$2-1,$D8:$EE8)/12)*(1+XLOOKUP(V$2,Assumptions!$C$95:$M$95,Assumptions!$C$98:$M$98)))</f>
        <v>44818.596</v>
      </c>
      <c r="W8" s="50">
        <f t="array" ref="W8">IF(W$2=1,Assumptions!$P9/12,(SUMIF($D$2:$EE$2,W$2-1,$D8:$EE8)/12)*(1+XLOOKUP(W$2,Assumptions!$C$95:$M$95,Assumptions!$C$98:$M$98)))</f>
        <v>44818.596</v>
      </c>
      <c r="X8" s="50">
        <f t="array" ref="X8">IF(X$2=1,Assumptions!$P9/12,(SUMIF($D$2:$EE$2,X$2-1,$D8:$EE8)/12)*(1+XLOOKUP(X$2,Assumptions!$C$95:$M$95,Assumptions!$C$98:$M$98)))</f>
        <v>44818.596</v>
      </c>
      <c r="Y8" s="50">
        <f t="array" ref="Y8">IF(Y$2=1,Assumptions!$P9/12,(SUMIF($D$2:$EE$2,Y$2-1,$D8:$EE8)/12)*(1+XLOOKUP(Y$2,Assumptions!$C$95:$M$95,Assumptions!$C$98:$M$98)))</f>
        <v>44818.596</v>
      </c>
      <c r="Z8" s="50">
        <f t="array" ref="Z8">IF(Z$2=1,Assumptions!$P9/12,(SUMIF($D$2:$EE$2,Z$2-1,$D8:$EE8)/12)*(1+XLOOKUP(Z$2,Assumptions!$C$95:$M$95,Assumptions!$C$98:$M$98)))</f>
        <v>44818.596</v>
      </c>
      <c r="AA8" s="50">
        <f t="array" ref="AA8">IF(AA$2=1,Assumptions!$P9/12,(SUMIF($D$2:$EE$2,AA$2-1,$D8:$EE8)/12)*(1+XLOOKUP(AA$2,Assumptions!$C$95:$M$95,Assumptions!$C$98:$M$98)))</f>
        <v>44818.596</v>
      </c>
      <c r="AB8" s="50">
        <f t="array" ref="AB8">IF(AB$2=1,Assumptions!$P9/12,(SUMIF($D$2:$EE$2,AB$2-1,$D8:$EE8)/12)*(1+XLOOKUP(AB$2,Assumptions!$C$95:$M$95,Assumptions!$C$98:$M$98)))</f>
        <v>46163.15388</v>
      </c>
      <c r="AC8" s="50">
        <f t="array" ref="AC8">IF(AC$2=1,Assumptions!$P9/12,(SUMIF($D$2:$EE$2,AC$2-1,$D8:$EE8)/12)*(1+XLOOKUP(AC$2,Assumptions!$C$95:$M$95,Assumptions!$C$98:$M$98)))</f>
        <v>46163.15388</v>
      </c>
      <c r="AD8" s="50">
        <f t="array" ref="AD8">IF(AD$2=1,Assumptions!$P9/12,(SUMIF($D$2:$EE$2,AD$2-1,$D8:$EE8)/12)*(1+XLOOKUP(AD$2,Assumptions!$C$95:$M$95,Assumptions!$C$98:$M$98)))</f>
        <v>46163.15388</v>
      </c>
      <c r="AE8" s="50">
        <f t="array" ref="AE8">IF(AE$2=1,Assumptions!$P9/12,(SUMIF($D$2:$EE$2,AE$2-1,$D8:$EE8)/12)*(1+XLOOKUP(AE$2,Assumptions!$C$95:$M$95,Assumptions!$C$98:$M$98)))</f>
        <v>46163.15388</v>
      </c>
      <c r="AF8" s="50">
        <f t="array" ref="AF8">IF(AF$2=1,Assumptions!$P9/12,(SUMIF($D$2:$EE$2,AF$2-1,$D8:$EE8)/12)*(1+XLOOKUP(AF$2,Assumptions!$C$95:$M$95,Assumptions!$C$98:$M$98)))</f>
        <v>46163.15388</v>
      </c>
      <c r="AG8" s="50">
        <f t="array" ref="AG8">IF(AG$2=1,Assumptions!$P9/12,(SUMIF($D$2:$EE$2,AG$2-1,$D8:$EE8)/12)*(1+XLOOKUP(AG$2,Assumptions!$C$95:$M$95,Assumptions!$C$98:$M$98)))</f>
        <v>46163.15388</v>
      </c>
      <c r="AH8" s="50">
        <f t="array" ref="AH8">IF(AH$2=1,Assumptions!$P9/12,(SUMIF($D$2:$EE$2,AH$2-1,$D8:$EE8)/12)*(1+XLOOKUP(AH$2,Assumptions!$C$95:$M$95,Assumptions!$C$98:$M$98)))</f>
        <v>46163.15388</v>
      </c>
      <c r="AI8" s="50">
        <f t="array" ref="AI8">IF(AI$2=1,Assumptions!$P9/12,(SUMIF($D$2:$EE$2,AI$2-1,$D8:$EE8)/12)*(1+XLOOKUP(AI$2,Assumptions!$C$95:$M$95,Assumptions!$C$98:$M$98)))</f>
        <v>46163.15388</v>
      </c>
      <c r="AJ8" s="50">
        <f t="array" ref="AJ8">IF(AJ$2=1,Assumptions!$P9/12,(SUMIF($D$2:$EE$2,AJ$2-1,$D8:$EE8)/12)*(1+XLOOKUP(AJ$2,Assumptions!$C$95:$M$95,Assumptions!$C$98:$M$98)))</f>
        <v>46163.15388</v>
      </c>
      <c r="AK8" s="50">
        <f t="array" ref="AK8">IF(AK$2=1,Assumptions!$P9/12,(SUMIF($D$2:$EE$2,AK$2-1,$D8:$EE8)/12)*(1+XLOOKUP(AK$2,Assumptions!$C$95:$M$95,Assumptions!$C$98:$M$98)))</f>
        <v>46163.15388</v>
      </c>
      <c r="AL8" s="50">
        <f t="array" ref="AL8">IF(AL$2=1,Assumptions!$P9/12,(SUMIF($D$2:$EE$2,AL$2-1,$D8:$EE8)/12)*(1+XLOOKUP(AL$2,Assumptions!$C$95:$M$95,Assumptions!$C$98:$M$98)))</f>
        <v>46163.15388</v>
      </c>
      <c r="AM8" s="50">
        <f t="array" ref="AM8">IF(AM$2=1,Assumptions!$P9/12,(SUMIF($D$2:$EE$2,AM$2-1,$D8:$EE8)/12)*(1+XLOOKUP(AM$2,Assumptions!$C$95:$M$95,Assumptions!$C$98:$M$98)))</f>
        <v>46163.15388</v>
      </c>
      <c r="AN8" s="50">
        <f t="array" ref="AN8">IF(AN$2=1,Assumptions!$P9/12,(SUMIF($D$2:$EE$2,AN$2-1,$D8:$EE8)/12)*(1+XLOOKUP(AN$2,Assumptions!$C$95:$M$95,Assumptions!$C$98:$M$98)))</f>
        <v>47548.0485</v>
      </c>
      <c r="AO8" s="50">
        <f t="array" ref="AO8">IF(AO$2=1,Assumptions!$P9/12,(SUMIF($D$2:$EE$2,AO$2-1,$D8:$EE8)/12)*(1+XLOOKUP(AO$2,Assumptions!$C$95:$M$95,Assumptions!$C$98:$M$98)))</f>
        <v>47548.0485</v>
      </c>
      <c r="AP8" s="50">
        <f t="array" ref="AP8">IF(AP$2=1,Assumptions!$P9/12,(SUMIF($D$2:$EE$2,AP$2-1,$D8:$EE8)/12)*(1+XLOOKUP(AP$2,Assumptions!$C$95:$M$95,Assumptions!$C$98:$M$98)))</f>
        <v>47548.0485</v>
      </c>
      <c r="AQ8" s="50">
        <f t="array" ref="AQ8">IF(AQ$2=1,Assumptions!$P9/12,(SUMIF($D$2:$EE$2,AQ$2-1,$D8:$EE8)/12)*(1+XLOOKUP(AQ$2,Assumptions!$C$95:$M$95,Assumptions!$C$98:$M$98)))</f>
        <v>47548.0485</v>
      </c>
      <c r="AR8" s="50">
        <f t="array" ref="AR8">IF(AR$2=1,Assumptions!$P9/12,(SUMIF($D$2:$EE$2,AR$2-1,$D8:$EE8)/12)*(1+XLOOKUP(AR$2,Assumptions!$C$95:$M$95,Assumptions!$C$98:$M$98)))</f>
        <v>47548.0485</v>
      </c>
      <c r="AS8" s="50">
        <f t="array" ref="AS8">IF(AS$2=1,Assumptions!$P9/12,(SUMIF($D$2:$EE$2,AS$2-1,$D8:$EE8)/12)*(1+XLOOKUP(AS$2,Assumptions!$C$95:$M$95,Assumptions!$C$98:$M$98)))</f>
        <v>47548.0485</v>
      </c>
      <c r="AT8" s="50">
        <f t="array" ref="AT8">IF(AT$2=1,Assumptions!$P9/12,(SUMIF($D$2:$EE$2,AT$2-1,$D8:$EE8)/12)*(1+XLOOKUP(AT$2,Assumptions!$C$95:$M$95,Assumptions!$C$98:$M$98)))</f>
        <v>47548.0485</v>
      </c>
      <c r="AU8" s="50">
        <f t="array" ref="AU8">IF(AU$2=1,Assumptions!$P9/12,(SUMIF($D$2:$EE$2,AU$2-1,$D8:$EE8)/12)*(1+XLOOKUP(AU$2,Assumptions!$C$95:$M$95,Assumptions!$C$98:$M$98)))</f>
        <v>47548.0485</v>
      </c>
      <c r="AV8" s="50">
        <f t="array" ref="AV8">IF(AV$2=1,Assumptions!$P9/12,(SUMIF($D$2:$EE$2,AV$2-1,$D8:$EE8)/12)*(1+XLOOKUP(AV$2,Assumptions!$C$95:$M$95,Assumptions!$C$98:$M$98)))</f>
        <v>47548.0485</v>
      </c>
      <c r="AW8" s="50">
        <f t="array" ref="AW8">IF(AW$2=1,Assumptions!$P9/12,(SUMIF($D$2:$EE$2,AW$2-1,$D8:$EE8)/12)*(1+XLOOKUP(AW$2,Assumptions!$C$95:$M$95,Assumptions!$C$98:$M$98)))</f>
        <v>47548.0485</v>
      </c>
      <c r="AX8" s="50">
        <f t="array" ref="AX8">IF(AX$2=1,Assumptions!$P9/12,(SUMIF($D$2:$EE$2,AX$2-1,$D8:$EE8)/12)*(1+XLOOKUP(AX$2,Assumptions!$C$95:$M$95,Assumptions!$C$98:$M$98)))</f>
        <v>47548.0485</v>
      </c>
      <c r="AY8" s="50">
        <f t="array" ref="AY8">IF(AY$2=1,Assumptions!$P9/12,(SUMIF($D$2:$EE$2,AY$2-1,$D8:$EE8)/12)*(1+XLOOKUP(AY$2,Assumptions!$C$95:$M$95,Assumptions!$C$98:$M$98)))</f>
        <v>47548.0485</v>
      </c>
      <c r="AZ8" s="50">
        <f t="array" ref="AZ8">IF(AZ$2=1,Assumptions!$P9/12,(SUMIF($D$2:$EE$2,AZ$2-1,$D8:$EE8)/12)*(1+XLOOKUP(AZ$2,Assumptions!$C$95:$M$95,Assumptions!$C$98:$M$98)))</f>
        <v>48974.48995</v>
      </c>
      <c r="BA8" s="50">
        <f t="array" ref="BA8">IF(BA$2=1,Assumptions!$P9/12,(SUMIF($D$2:$EE$2,BA$2-1,$D8:$EE8)/12)*(1+XLOOKUP(BA$2,Assumptions!$C$95:$M$95,Assumptions!$C$98:$M$98)))</f>
        <v>48974.48995</v>
      </c>
      <c r="BB8" s="50">
        <f t="array" ref="BB8">IF(BB$2=1,Assumptions!$P9/12,(SUMIF($D$2:$EE$2,BB$2-1,$D8:$EE8)/12)*(1+XLOOKUP(BB$2,Assumptions!$C$95:$M$95,Assumptions!$C$98:$M$98)))</f>
        <v>48974.48995</v>
      </c>
      <c r="BC8" s="50">
        <f t="array" ref="BC8">IF(BC$2=1,Assumptions!$P9/12,(SUMIF($D$2:$EE$2,BC$2-1,$D8:$EE8)/12)*(1+XLOOKUP(BC$2,Assumptions!$C$95:$M$95,Assumptions!$C$98:$M$98)))</f>
        <v>48974.48995</v>
      </c>
      <c r="BD8" s="50">
        <f t="array" ref="BD8">IF(BD$2=1,Assumptions!$P9/12,(SUMIF($D$2:$EE$2,BD$2-1,$D8:$EE8)/12)*(1+XLOOKUP(BD$2,Assumptions!$C$95:$M$95,Assumptions!$C$98:$M$98)))</f>
        <v>48974.48995</v>
      </c>
      <c r="BE8" s="50">
        <f t="array" ref="BE8">IF(BE$2=1,Assumptions!$P9/12,(SUMIF($D$2:$EE$2,BE$2-1,$D8:$EE8)/12)*(1+XLOOKUP(BE$2,Assumptions!$C$95:$M$95,Assumptions!$C$98:$M$98)))</f>
        <v>48974.48995</v>
      </c>
      <c r="BF8" s="50">
        <f t="array" ref="BF8">IF(BF$2=1,Assumptions!$P9/12,(SUMIF($D$2:$EE$2,BF$2-1,$D8:$EE8)/12)*(1+XLOOKUP(BF$2,Assumptions!$C$95:$M$95,Assumptions!$C$98:$M$98)))</f>
        <v>48974.48995</v>
      </c>
      <c r="BG8" s="50">
        <f t="array" ref="BG8">IF(BG$2=1,Assumptions!$P9/12,(SUMIF($D$2:$EE$2,BG$2-1,$D8:$EE8)/12)*(1+XLOOKUP(BG$2,Assumptions!$C$95:$M$95,Assumptions!$C$98:$M$98)))</f>
        <v>48974.48995</v>
      </c>
      <c r="BH8" s="50">
        <f t="array" ref="BH8">IF(BH$2=1,Assumptions!$P9/12,(SUMIF($D$2:$EE$2,BH$2-1,$D8:$EE8)/12)*(1+XLOOKUP(BH$2,Assumptions!$C$95:$M$95,Assumptions!$C$98:$M$98)))</f>
        <v>48974.48995</v>
      </c>
      <c r="BI8" s="50">
        <f t="array" ref="BI8">IF(BI$2=1,Assumptions!$P9/12,(SUMIF($D$2:$EE$2,BI$2-1,$D8:$EE8)/12)*(1+XLOOKUP(BI$2,Assumptions!$C$95:$M$95,Assumptions!$C$98:$M$98)))</f>
        <v>48974.48995</v>
      </c>
      <c r="BJ8" s="50">
        <f t="array" ref="BJ8">IF(BJ$2=1,Assumptions!$P9/12,(SUMIF($D$2:$EE$2,BJ$2-1,$D8:$EE8)/12)*(1+XLOOKUP(BJ$2,Assumptions!$C$95:$M$95,Assumptions!$C$98:$M$98)))</f>
        <v>48974.48995</v>
      </c>
      <c r="BK8" s="50">
        <f t="array" ref="BK8">IF(BK$2=1,Assumptions!$P9/12,(SUMIF($D$2:$EE$2,BK$2-1,$D8:$EE8)/12)*(1+XLOOKUP(BK$2,Assumptions!$C$95:$M$95,Assumptions!$C$98:$M$98)))</f>
        <v>48974.48995</v>
      </c>
      <c r="BL8" s="50">
        <f t="array" ref="BL8">IF(BL$2=1,Assumptions!$P9/12,(SUMIF($D$2:$EE$2,BL$2-1,$D8:$EE8)/12)*(1+XLOOKUP(BL$2,Assumptions!$C$95:$M$95,Assumptions!$C$98:$M$98)))</f>
        <v>50443.72465</v>
      </c>
      <c r="BM8" s="50">
        <f t="array" ref="BM8">IF(BM$2=1,Assumptions!$P9/12,(SUMIF($D$2:$EE$2,BM$2-1,$D8:$EE8)/12)*(1+XLOOKUP(BM$2,Assumptions!$C$95:$M$95,Assumptions!$C$98:$M$98)))</f>
        <v>50443.72465</v>
      </c>
      <c r="BN8" s="50">
        <f t="array" ref="BN8">IF(BN$2=1,Assumptions!$P9/12,(SUMIF($D$2:$EE$2,BN$2-1,$D8:$EE8)/12)*(1+XLOOKUP(BN$2,Assumptions!$C$95:$M$95,Assumptions!$C$98:$M$98)))</f>
        <v>50443.72465</v>
      </c>
      <c r="BO8" s="50">
        <f t="array" ref="BO8">IF(BO$2=1,Assumptions!$P9/12,(SUMIF($D$2:$EE$2,BO$2-1,$D8:$EE8)/12)*(1+XLOOKUP(BO$2,Assumptions!$C$95:$M$95,Assumptions!$C$98:$M$98)))</f>
        <v>50443.72465</v>
      </c>
      <c r="BP8" s="50">
        <f t="array" ref="BP8">IF(BP$2=1,Assumptions!$P9/12,(SUMIF($D$2:$EE$2,BP$2-1,$D8:$EE8)/12)*(1+XLOOKUP(BP$2,Assumptions!$C$95:$M$95,Assumptions!$C$98:$M$98)))</f>
        <v>50443.72465</v>
      </c>
      <c r="BQ8" s="50">
        <f t="array" ref="BQ8">IF(BQ$2=1,Assumptions!$P9/12,(SUMIF($D$2:$EE$2,BQ$2-1,$D8:$EE8)/12)*(1+XLOOKUP(BQ$2,Assumptions!$C$95:$M$95,Assumptions!$C$98:$M$98)))</f>
        <v>50443.72465</v>
      </c>
      <c r="BR8" s="50">
        <f t="array" ref="BR8">IF(BR$2=1,Assumptions!$P9/12,(SUMIF($D$2:$EE$2,BR$2-1,$D8:$EE8)/12)*(1+XLOOKUP(BR$2,Assumptions!$C$95:$M$95,Assumptions!$C$98:$M$98)))</f>
        <v>50443.72465</v>
      </c>
      <c r="BS8" s="50">
        <f t="array" ref="BS8">IF(BS$2=1,Assumptions!$P9/12,(SUMIF($D$2:$EE$2,BS$2-1,$D8:$EE8)/12)*(1+XLOOKUP(BS$2,Assumptions!$C$95:$M$95,Assumptions!$C$98:$M$98)))</f>
        <v>50443.72465</v>
      </c>
      <c r="BT8" s="50">
        <f t="array" ref="BT8">IF(BT$2=1,Assumptions!$P9/12,(SUMIF($D$2:$EE$2,BT$2-1,$D8:$EE8)/12)*(1+XLOOKUP(BT$2,Assumptions!$C$95:$M$95,Assumptions!$C$98:$M$98)))</f>
        <v>50443.72465</v>
      </c>
      <c r="BU8" s="50">
        <f t="array" ref="BU8">IF(BU$2=1,Assumptions!$P9/12,(SUMIF($D$2:$EE$2,BU$2-1,$D8:$EE8)/12)*(1+XLOOKUP(BU$2,Assumptions!$C$95:$M$95,Assumptions!$C$98:$M$98)))</f>
        <v>50443.72465</v>
      </c>
      <c r="BV8" s="50">
        <f t="array" ref="BV8">IF(BV$2=1,Assumptions!$P9/12,(SUMIF($D$2:$EE$2,BV$2-1,$D8:$EE8)/12)*(1+XLOOKUP(BV$2,Assumptions!$C$95:$M$95,Assumptions!$C$98:$M$98)))</f>
        <v>50443.72465</v>
      </c>
      <c r="BW8" s="50">
        <f t="array" ref="BW8">IF(BW$2=1,Assumptions!$P9/12,(SUMIF($D$2:$EE$2,BW$2-1,$D8:$EE8)/12)*(1+XLOOKUP(BW$2,Assumptions!$C$95:$M$95,Assumptions!$C$98:$M$98)))</f>
        <v>50443.72465</v>
      </c>
      <c r="BX8" s="50">
        <f t="array" ref="BX8">IF(BX$2=1,Assumptions!$P9/12,(SUMIF($D$2:$EE$2,BX$2-1,$D8:$EE8)/12)*(1+XLOOKUP(BX$2,Assumptions!$C$95:$M$95,Assumptions!$C$98:$M$98)))</f>
        <v>51957.03639</v>
      </c>
      <c r="BY8" s="50">
        <f t="array" ref="BY8">IF(BY$2=1,Assumptions!$P9/12,(SUMIF($D$2:$EE$2,BY$2-1,$D8:$EE8)/12)*(1+XLOOKUP(BY$2,Assumptions!$C$95:$M$95,Assumptions!$C$98:$M$98)))</f>
        <v>51957.03639</v>
      </c>
      <c r="BZ8" s="50">
        <f t="array" ref="BZ8">IF(BZ$2=1,Assumptions!$P9/12,(SUMIF($D$2:$EE$2,BZ$2-1,$D8:$EE8)/12)*(1+XLOOKUP(BZ$2,Assumptions!$C$95:$M$95,Assumptions!$C$98:$M$98)))</f>
        <v>51957.03639</v>
      </c>
      <c r="CA8" s="50">
        <f t="array" ref="CA8">IF(CA$2=1,Assumptions!$P9/12,(SUMIF($D$2:$EE$2,CA$2-1,$D8:$EE8)/12)*(1+XLOOKUP(CA$2,Assumptions!$C$95:$M$95,Assumptions!$C$98:$M$98)))</f>
        <v>51957.03639</v>
      </c>
      <c r="CB8" s="50">
        <f t="array" ref="CB8">IF(CB$2=1,Assumptions!$P9/12,(SUMIF($D$2:$EE$2,CB$2-1,$D8:$EE8)/12)*(1+XLOOKUP(CB$2,Assumptions!$C$95:$M$95,Assumptions!$C$98:$M$98)))</f>
        <v>51957.03639</v>
      </c>
      <c r="CC8" s="50">
        <f t="array" ref="CC8">IF(CC$2=1,Assumptions!$P9/12,(SUMIF($D$2:$EE$2,CC$2-1,$D8:$EE8)/12)*(1+XLOOKUP(CC$2,Assumptions!$C$95:$M$95,Assumptions!$C$98:$M$98)))</f>
        <v>51957.03639</v>
      </c>
      <c r="CD8" s="50">
        <f t="array" ref="CD8">IF(CD$2=1,Assumptions!$P9/12,(SUMIF($D$2:$EE$2,CD$2-1,$D8:$EE8)/12)*(1+XLOOKUP(CD$2,Assumptions!$C$95:$M$95,Assumptions!$C$98:$M$98)))</f>
        <v>51957.03639</v>
      </c>
      <c r="CE8" s="50">
        <f t="array" ref="CE8">IF(CE$2=1,Assumptions!$P9/12,(SUMIF($D$2:$EE$2,CE$2-1,$D8:$EE8)/12)*(1+XLOOKUP(CE$2,Assumptions!$C$95:$M$95,Assumptions!$C$98:$M$98)))</f>
        <v>51957.03639</v>
      </c>
      <c r="CF8" s="50">
        <f t="array" ref="CF8">IF(CF$2=1,Assumptions!$P9/12,(SUMIF($D$2:$EE$2,CF$2-1,$D8:$EE8)/12)*(1+XLOOKUP(CF$2,Assumptions!$C$95:$M$95,Assumptions!$C$98:$M$98)))</f>
        <v>51957.03639</v>
      </c>
      <c r="CG8" s="50">
        <f t="array" ref="CG8">IF(CG$2=1,Assumptions!$P9/12,(SUMIF($D$2:$EE$2,CG$2-1,$D8:$EE8)/12)*(1+XLOOKUP(CG$2,Assumptions!$C$95:$M$95,Assumptions!$C$98:$M$98)))</f>
        <v>51957.03639</v>
      </c>
      <c r="CH8" s="50">
        <f t="array" ref="CH8">IF(CH$2=1,Assumptions!$P9/12,(SUMIF($D$2:$EE$2,CH$2-1,$D8:$EE8)/12)*(1+XLOOKUP(CH$2,Assumptions!$C$95:$M$95,Assumptions!$C$98:$M$98)))</f>
        <v>51957.03639</v>
      </c>
      <c r="CI8" s="50">
        <f t="array" ref="CI8">IF(CI$2=1,Assumptions!$P9/12,(SUMIF($D$2:$EE$2,CI$2-1,$D8:$EE8)/12)*(1+XLOOKUP(CI$2,Assumptions!$C$95:$M$95,Assumptions!$C$98:$M$98)))</f>
        <v>51957.03639</v>
      </c>
      <c r="CJ8" s="50">
        <f t="array" ref="CJ8">IF(CJ$2=1,Assumptions!$P9/12,(SUMIF($D$2:$EE$2,CJ$2-1,$D8:$EE8)/12)*(1+XLOOKUP(CJ$2,Assumptions!$C$95:$M$95,Assumptions!$C$98:$M$98)))</f>
        <v>53515.74748</v>
      </c>
      <c r="CK8" s="50">
        <f t="array" ref="CK8">IF(CK$2=1,Assumptions!$P9/12,(SUMIF($D$2:$EE$2,CK$2-1,$D8:$EE8)/12)*(1+XLOOKUP(CK$2,Assumptions!$C$95:$M$95,Assumptions!$C$98:$M$98)))</f>
        <v>53515.74748</v>
      </c>
      <c r="CL8" s="50">
        <f t="array" ref="CL8">IF(CL$2=1,Assumptions!$P9/12,(SUMIF($D$2:$EE$2,CL$2-1,$D8:$EE8)/12)*(1+XLOOKUP(CL$2,Assumptions!$C$95:$M$95,Assumptions!$C$98:$M$98)))</f>
        <v>53515.74748</v>
      </c>
      <c r="CM8" s="50">
        <f t="array" ref="CM8">IF(CM$2=1,Assumptions!$P9/12,(SUMIF($D$2:$EE$2,CM$2-1,$D8:$EE8)/12)*(1+XLOOKUP(CM$2,Assumptions!$C$95:$M$95,Assumptions!$C$98:$M$98)))</f>
        <v>53515.74748</v>
      </c>
      <c r="CN8" s="50">
        <f t="array" ref="CN8">IF(CN$2=1,Assumptions!$P9/12,(SUMIF($D$2:$EE$2,CN$2-1,$D8:$EE8)/12)*(1+XLOOKUP(CN$2,Assumptions!$C$95:$M$95,Assumptions!$C$98:$M$98)))</f>
        <v>53515.74748</v>
      </c>
      <c r="CO8" s="50">
        <f t="array" ref="CO8">IF(CO$2=1,Assumptions!$P9/12,(SUMIF($D$2:$EE$2,CO$2-1,$D8:$EE8)/12)*(1+XLOOKUP(CO$2,Assumptions!$C$95:$M$95,Assumptions!$C$98:$M$98)))</f>
        <v>53515.74748</v>
      </c>
      <c r="CP8" s="50">
        <f t="array" ref="CP8">IF(CP$2=1,Assumptions!$P9/12,(SUMIF($D$2:$EE$2,CP$2-1,$D8:$EE8)/12)*(1+XLOOKUP(CP$2,Assumptions!$C$95:$M$95,Assumptions!$C$98:$M$98)))</f>
        <v>53515.74748</v>
      </c>
      <c r="CQ8" s="50">
        <f t="array" ref="CQ8">IF(CQ$2=1,Assumptions!$P9/12,(SUMIF($D$2:$EE$2,CQ$2-1,$D8:$EE8)/12)*(1+XLOOKUP(CQ$2,Assumptions!$C$95:$M$95,Assumptions!$C$98:$M$98)))</f>
        <v>53515.74748</v>
      </c>
      <c r="CR8" s="50">
        <f t="array" ref="CR8">IF(CR$2=1,Assumptions!$P9/12,(SUMIF($D$2:$EE$2,CR$2-1,$D8:$EE8)/12)*(1+XLOOKUP(CR$2,Assumptions!$C$95:$M$95,Assumptions!$C$98:$M$98)))</f>
        <v>53515.74748</v>
      </c>
      <c r="CS8" s="50">
        <f t="array" ref="CS8">IF(CS$2=1,Assumptions!$P9/12,(SUMIF($D$2:$EE$2,CS$2-1,$D8:$EE8)/12)*(1+XLOOKUP(CS$2,Assumptions!$C$95:$M$95,Assumptions!$C$98:$M$98)))</f>
        <v>53515.74748</v>
      </c>
      <c r="CT8" s="50">
        <f t="array" ref="CT8">IF(CT$2=1,Assumptions!$P9/12,(SUMIF($D$2:$EE$2,CT$2-1,$D8:$EE8)/12)*(1+XLOOKUP(CT$2,Assumptions!$C$95:$M$95,Assumptions!$C$98:$M$98)))</f>
        <v>53515.74748</v>
      </c>
      <c r="CU8" s="50">
        <f t="array" ref="CU8">IF(CU$2=1,Assumptions!$P9/12,(SUMIF($D$2:$EE$2,CU$2-1,$D8:$EE8)/12)*(1+XLOOKUP(CU$2,Assumptions!$C$95:$M$95,Assumptions!$C$98:$M$98)))</f>
        <v>53515.74748</v>
      </c>
      <c r="CV8" s="50">
        <f t="array" ref="CV8">IF(CV$2=1,Assumptions!$P9/12,(SUMIF($D$2:$EE$2,CV$2-1,$D8:$EE8)/12)*(1+XLOOKUP(CV$2,Assumptions!$C$95:$M$95,Assumptions!$C$98:$M$98)))</f>
        <v>55121.21991</v>
      </c>
      <c r="CW8" s="50">
        <f t="array" ref="CW8">IF(CW$2=1,Assumptions!$P9/12,(SUMIF($D$2:$EE$2,CW$2-1,$D8:$EE8)/12)*(1+XLOOKUP(CW$2,Assumptions!$C$95:$M$95,Assumptions!$C$98:$M$98)))</f>
        <v>55121.21991</v>
      </c>
      <c r="CX8" s="50">
        <f t="array" ref="CX8">IF(CX$2=1,Assumptions!$P9/12,(SUMIF($D$2:$EE$2,CX$2-1,$D8:$EE8)/12)*(1+XLOOKUP(CX$2,Assumptions!$C$95:$M$95,Assumptions!$C$98:$M$98)))</f>
        <v>55121.21991</v>
      </c>
      <c r="CY8" s="50">
        <f t="array" ref="CY8">IF(CY$2=1,Assumptions!$P9/12,(SUMIF($D$2:$EE$2,CY$2-1,$D8:$EE8)/12)*(1+XLOOKUP(CY$2,Assumptions!$C$95:$M$95,Assumptions!$C$98:$M$98)))</f>
        <v>55121.21991</v>
      </c>
      <c r="CZ8" s="50">
        <f t="array" ref="CZ8">IF(CZ$2=1,Assumptions!$P9/12,(SUMIF($D$2:$EE$2,CZ$2-1,$D8:$EE8)/12)*(1+XLOOKUP(CZ$2,Assumptions!$C$95:$M$95,Assumptions!$C$98:$M$98)))</f>
        <v>55121.21991</v>
      </c>
      <c r="DA8" s="50">
        <f t="array" ref="DA8">IF(DA$2=1,Assumptions!$P9/12,(SUMIF($D$2:$EE$2,DA$2-1,$D8:$EE8)/12)*(1+XLOOKUP(DA$2,Assumptions!$C$95:$M$95,Assumptions!$C$98:$M$98)))</f>
        <v>55121.21991</v>
      </c>
      <c r="DB8" s="50">
        <f t="array" ref="DB8">IF(DB$2=1,Assumptions!$P9/12,(SUMIF($D$2:$EE$2,DB$2-1,$D8:$EE8)/12)*(1+XLOOKUP(DB$2,Assumptions!$C$95:$M$95,Assumptions!$C$98:$M$98)))</f>
        <v>55121.21991</v>
      </c>
      <c r="DC8" s="50">
        <f t="array" ref="DC8">IF(DC$2=1,Assumptions!$P9/12,(SUMIF($D$2:$EE$2,DC$2-1,$D8:$EE8)/12)*(1+XLOOKUP(DC$2,Assumptions!$C$95:$M$95,Assumptions!$C$98:$M$98)))</f>
        <v>55121.21991</v>
      </c>
      <c r="DD8" s="50">
        <f t="array" ref="DD8">IF(DD$2=1,Assumptions!$P9/12,(SUMIF($D$2:$EE$2,DD$2-1,$D8:$EE8)/12)*(1+XLOOKUP(DD$2,Assumptions!$C$95:$M$95,Assumptions!$C$98:$M$98)))</f>
        <v>55121.21991</v>
      </c>
      <c r="DE8" s="50">
        <f t="array" ref="DE8">IF(DE$2=1,Assumptions!$P9/12,(SUMIF($D$2:$EE$2,DE$2-1,$D8:$EE8)/12)*(1+XLOOKUP(DE$2,Assumptions!$C$95:$M$95,Assumptions!$C$98:$M$98)))</f>
        <v>55121.21991</v>
      </c>
      <c r="DF8" s="50">
        <f t="array" ref="DF8">IF(DF$2=1,Assumptions!$P9/12,(SUMIF($D$2:$EE$2,DF$2-1,$D8:$EE8)/12)*(1+XLOOKUP(DF$2,Assumptions!$C$95:$M$95,Assumptions!$C$98:$M$98)))</f>
        <v>55121.21991</v>
      </c>
      <c r="DG8" s="50">
        <f t="array" ref="DG8">IF(DG$2=1,Assumptions!$P9/12,(SUMIF($D$2:$EE$2,DG$2-1,$D8:$EE8)/12)*(1+XLOOKUP(DG$2,Assumptions!$C$95:$M$95,Assumptions!$C$98:$M$98)))</f>
        <v>55121.21991</v>
      </c>
      <c r="DH8" s="50">
        <f t="array" ref="DH8">IF(DH$2=1,Assumptions!$P9/12,(SUMIF($D$2:$EE$2,DH$2-1,$D8:$EE8)/12)*(1+XLOOKUP(DH$2,Assumptions!$C$95:$M$95,Assumptions!$C$98:$M$98)))</f>
        <v>56774.8565</v>
      </c>
      <c r="DI8" s="50">
        <f t="array" ref="DI8">IF(DI$2=1,Assumptions!$P9/12,(SUMIF($D$2:$EE$2,DI$2-1,$D8:$EE8)/12)*(1+XLOOKUP(DI$2,Assumptions!$C$95:$M$95,Assumptions!$C$98:$M$98)))</f>
        <v>56774.8565</v>
      </c>
      <c r="DJ8" s="50">
        <f t="array" ref="DJ8">IF(DJ$2=1,Assumptions!$P9/12,(SUMIF($D$2:$EE$2,DJ$2-1,$D8:$EE8)/12)*(1+XLOOKUP(DJ$2,Assumptions!$C$95:$M$95,Assumptions!$C$98:$M$98)))</f>
        <v>56774.8565</v>
      </c>
      <c r="DK8" s="50">
        <f t="array" ref="DK8">IF(DK$2=1,Assumptions!$P9/12,(SUMIF($D$2:$EE$2,DK$2-1,$D8:$EE8)/12)*(1+XLOOKUP(DK$2,Assumptions!$C$95:$M$95,Assumptions!$C$98:$M$98)))</f>
        <v>56774.8565</v>
      </c>
      <c r="DL8" s="50">
        <f t="array" ref="DL8">IF(DL$2=1,Assumptions!$P9/12,(SUMIF($D$2:$EE$2,DL$2-1,$D8:$EE8)/12)*(1+XLOOKUP(DL$2,Assumptions!$C$95:$M$95,Assumptions!$C$98:$M$98)))</f>
        <v>56774.8565</v>
      </c>
      <c r="DM8" s="50">
        <f t="array" ref="DM8">IF(DM$2=1,Assumptions!$P9/12,(SUMIF($D$2:$EE$2,DM$2-1,$D8:$EE8)/12)*(1+XLOOKUP(DM$2,Assumptions!$C$95:$M$95,Assumptions!$C$98:$M$98)))</f>
        <v>56774.8565</v>
      </c>
      <c r="DN8" s="50">
        <f t="array" ref="DN8">IF(DN$2=1,Assumptions!$P9/12,(SUMIF($D$2:$EE$2,DN$2-1,$D8:$EE8)/12)*(1+XLOOKUP(DN$2,Assumptions!$C$95:$M$95,Assumptions!$C$98:$M$98)))</f>
        <v>56774.8565</v>
      </c>
      <c r="DO8" s="50">
        <f t="array" ref="DO8">IF(DO$2=1,Assumptions!$P9/12,(SUMIF($D$2:$EE$2,DO$2-1,$D8:$EE8)/12)*(1+XLOOKUP(DO$2,Assumptions!$C$95:$M$95,Assumptions!$C$98:$M$98)))</f>
        <v>56774.8565</v>
      </c>
      <c r="DP8" s="50">
        <f t="array" ref="DP8">IF(DP$2=1,Assumptions!$P9/12,(SUMIF($D$2:$EE$2,DP$2-1,$D8:$EE8)/12)*(1+XLOOKUP(DP$2,Assumptions!$C$95:$M$95,Assumptions!$C$98:$M$98)))</f>
        <v>56774.8565</v>
      </c>
      <c r="DQ8" s="50">
        <f t="array" ref="DQ8">IF(DQ$2=1,Assumptions!$P9/12,(SUMIF($D$2:$EE$2,DQ$2-1,$D8:$EE8)/12)*(1+XLOOKUP(DQ$2,Assumptions!$C$95:$M$95,Assumptions!$C$98:$M$98)))</f>
        <v>56774.8565</v>
      </c>
      <c r="DR8" s="50">
        <f t="array" ref="DR8">IF(DR$2=1,Assumptions!$P9/12,(SUMIF($D$2:$EE$2,DR$2-1,$D8:$EE8)/12)*(1+XLOOKUP(DR$2,Assumptions!$C$95:$M$95,Assumptions!$C$98:$M$98)))</f>
        <v>56774.8565</v>
      </c>
      <c r="DS8" s="50">
        <f t="array" ref="DS8">IF(DS$2=1,Assumptions!$P9/12,(SUMIF($D$2:$EE$2,DS$2-1,$D8:$EE8)/12)*(1+XLOOKUP(DS$2,Assumptions!$C$95:$M$95,Assumptions!$C$98:$M$98)))</f>
        <v>56774.8565</v>
      </c>
      <c r="DT8" s="50">
        <f t="array" ref="DT8">IF(DT$2=1,Assumptions!$P9/12,(SUMIF($D$2:$EE$2,DT$2-1,$D8:$EE8)/12)*(1+XLOOKUP(DT$2,Assumptions!$C$95:$M$95,Assumptions!$C$98:$M$98)))</f>
        <v>58478.1022</v>
      </c>
      <c r="DU8" s="50">
        <f t="array" ref="DU8">IF(DU$2=1,Assumptions!$P9/12,(SUMIF($D$2:$EE$2,DU$2-1,$D8:$EE8)/12)*(1+XLOOKUP(DU$2,Assumptions!$C$95:$M$95,Assumptions!$C$98:$M$98)))</f>
        <v>58478.1022</v>
      </c>
      <c r="DV8" s="50">
        <f t="array" ref="DV8">IF(DV$2=1,Assumptions!$P9/12,(SUMIF($D$2:$EE$2,DV$2-1,$D8:$EE8)/12)*(1+XLOOKUP(DV$2,Assumptions!$C$95:$M$95,Assumptions!$C$98:$M$98)))</f>
        <v>58478.1022</v>
      </c>
      <c r="DW8" s="50">
        <f t="array" ref="DW8">IF(DW$2=1,Assumptions!$P9/12,(SUMIF($D$2:$EE$2,DW$2-1,$D8:$EE8)/12)*(1+XLOOKUP(DW$2,Assumptions!$C$95:$M$95,Assumptions!$C$98:$M$98)))</f>
        <v>58478.1022</v>
      </c>
      <c r="DX8" s="50">
        <f t="array" ref="DX8">IF(DX$2=1,Assumptions!$P9/12,(SUMIF($D$2:$EE$2,DX$2-1,$D8:$EE8)/12)*(1+XLOOKUP(DX$2,Assumptions!$C$95:$M$95,Assumptions!$C$98:$M$98)))</f>
        <v>58478.1022</v>
      </c>
      <c r="DY8" s="50">
        <f t="array" ref="DY8">IF(DY$2=1,Assumptions!$P9/12,(SUMIF($D$2:$EE$2,DY$2-1,$D8:$EE8)/12)*(1+XLOOKUP(DY$2,Assumptions!$C$95:$M$95,Assumptions!$C$98:$M$98)))</f>
        <v>58478.1022</v>
      </c>
      <c r="DZ8" s="50">
        <f t="array" ref="DZ8">IF(DZ$2=1,Assumptions!$P9/12,(SUMIF($D$2:$EE$2,DZ$2-1,$D8:$EE8)/12)*(1+XLOOKUP(DZ$2,Assumptions!$C$95:$M$95,Assumptions!$C$98:$M$98)))</f>
        <v>58478.1022</v>
      </c>
      <c r="EA8" s="50">
        <f t="array" ref="EA8">IF(EA$2=1,Assumptions!$P9/12,(SUMIF($D$2:$EE$2,EA$2-1,$D8:$EE8)/12)*(1+XLOOKUP(EA$2,Assumptions!$C$95:$M$95,Assumptions!$C$98:$M$98)))</f>
        <v>58478.1022</v>
      </c>
      <c r="EB8" s="50">
        <f t="array" ref="EB8">IF(EB$2=1,Assumptions!$P9/12,(SUMIF($D$2:$EE$2,EB$2-1,$D8:$EE8)/12)*(1+XLOOKUP(EB$2,Assumptions!$C$95:$M$95,Assumptions!$C$98:$M$98)))</f>
        <v>58478.1022</v>
      </c>
      <c r="EC8" s="50">
        <f t="array" ref="EC8">IF(EC$2=1,Assumptions!$P9/12,(SUMIF($D$2:$EE$2,EC$2-1,$D8:$EE8)/12)*(1+XLOOKUP(EC$2,Assumptions!$C$95:$M$95,Assumptions!$C$98:$M$98)))</f>
        <v>58478.1022</v>
      </c>
      <c r="ED8" s="50">
        <f t="array" ref="ED8">IF(ED$2=1,Assumptions!$P9/12,(SUMIF($D$2:$EE$2,ED$2-1,$D8:$EE8)/12)*(1+XLOOKUP(ED$2,Assumptions!$C$95:$M$95,Assumptions!$C$98:$M$98)))</f>
        <v>58478.1022</v>
      </c>
      <c r="EE8" s="50">
        <f t="array" ref="EE8">IF(EE$2=1,Assumptions!$P9/12,(SUMIF($D$2:$EE$2,EE$2-1,$D8:$EE8)/12)*(1+XLOOKUP(EE$2,Assumptions!$C$95:$M$95,Assumptions!$C$98:$M$98)))</f>
        <v>58478.1022</v>
      </c>
    </row>
    <row r="9" ht="15.75" customHeight="1">
      <c r="A9" s="1"/>
      <c r="B9" s="1"/>
      <c r="C9" s="1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  <c r="AT9" s="50"/>
      <c r="AU9" s="50"/>
      <c r="AV9" s="50"/>
      <c r="AW9" s="50"/>
      <c r="AX9" s="50"/>
      <c r="AY9" s="50"/>
      <c r="AZ9" s="50"/>
      <c r="BA9" s="50"/>
      <c r="BB9" s="50"/>
      <c r="BC9" s="50"/>
      <c r="BD9" s="50"/>
      <c r="BE9" s="50"/>
      <c r="BF9" s="50"/>
      <c r="BG9" s="50"/>
      <c r="BH9" s="50"/>
      <c r="BI9" s="50"/>
      <c r="BJ9" s="50"/>
      <c r="BK9" s="50"/>
      <c r="BL9" s="50"/>
      <c r="BM9" s="50"/>
      <c r="BN9" s="50"/>
      <c r="BO9" s="50"/>
      <c r="BP9" s="50"/>
      <c r="BQ9" s="50"/>
      <c r="BR9" s="50"/>
      <c r="BS9" s="50"/>
      <c r="BT9" s="50"/>
      <c r="BU9" s="50"/>
      <c r="BV9" s="50"/>
      <c r="BW9" s="50"/>
      <c r="BX9" s="50"/>
      <c r="BY9" s="50"/>
      <c r="BZ9" s="50"/>
      <c r="CA9" s="50"/>
      <c r="CB9" s="50"/>
      <c r="CC9" s="50"/>
      <c r="CD9" s="50"/>
      <c r="CE9" s="50"/>
      <c r="CF9" s="50"/>
      <c r="CG9" s="50"/>
      <c r="CH9" s="50"/>
      <c r="CI9" s="50"/>
      <c r="CJ9" s="50"/>
      <c r="CK9" s="50"/>
      <c r="CL9" s="50"/>
      <c r="CM9" s="50"/>
      <c r="CN9" s="50"/>
      <c r="CO9" s="50"/>
      <c r="CP9" s="50"/>
      <c r="CQ9" s="50"/>
      <c r="CR9" s="50"/>
      <c r="CS9" s="50"/>
      <c r="CT9" s="50"/>
      <c r="CU9" s="50"/>
      <c r="CV9" s="50"/>
      <c r="CW9" s="50"/>
      <c r="CX9" s="50"/>
      <c r="CY9" s="50"/>
      <c r="CZ9" s="50"/>
      <c r="DA9" s="50"/>
      <c r="DB9" s="50"/>
      <c r="DC9" s="50"/>
      <c r="DD9" s="50"/>
      <c r="DE9" s="50"/>
      <c r="DF9" s="50"/>
      <c r="DG9" s="50"/>
      <c r="DH9" s="50"/>
      <c r="DI9" s="50"/>
      <c r="DJ9" s="50"/>
      <c r="DK9" s="50"/>
      <c r="DL9" s="50"/>
      <c r="DM9" s="50"/>
      <c r="DN9" s="50"/>
      <c r="DO9" s="50"/>
      <c r="DP9" s="50"/>
      <c r="DQ9" s="50"/>
      <c r="DR9" s="50"/>
      <c r="DS9" s="50"/>
      <c r="DT9" s="50"/>
      <c r="DU9" s="50"/>
      <c r="DV9" s="50"/>
      <c r="DW9" s="50"/>
      <c r="DX9" s="50"/>
      <c r="DY9" s="50"/>
      <c r="DZ9" s="50"/>
      <c r="EA9" s="50"/>
      <c r="EB9" s="50"/>
      <c r="EC9" s="50"/>
      <c r="ED9" s="50"/>
      <c r="EE9" s="50"/>
    </row>
    <row r="10" ht="15.75" customHeight="1">
      <c r="A10" s="1"/>
      <c r="B10" s="1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0"/>
      <c r="CY10" s="50"/>
      <c r="CZ10" s="50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0"/>
      <c r="DM10" s="50"/>
      <c r="DN10" s="50"/>
      <c r="DO10" s="50"/>
      <c r="DP10" s="50"/>
      <c r="DQ10" s="50"/>
      <c r="DR10" s="50"/>
      <c r="DS10" s="50"/>
      <c r="DT10" s="50"/>
      <c r="DU10" s="50"/>
      <c r="DV10" s="50"/>
      <c r="DW10" s="50"/>
      <c r="DX10" s="50"/>
      <c r="DY10" s="50"/>
      <c r="DZ10" s="50"/>
      <c r="EA10" s="50"/>
      <c r="EB10" s="50"/>
      <c r="EC10" s="50"/>
      <c r="ED10" s="50"/>
      <c r="EE10" s="50"/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0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7"/>
      <c r="C13" s="43" t="s">
        <v>210</v>
      </c>
      <c r="D13" s="213">
        <f t="shared" ref="D13:EE13" si="3">SUM(D5:D12)</f>
        <v>72898.25</v>
      </c>
      <c r="E13" s="213">
        <f t="shared" si="3"/>
        <v>72898.25</v>
      </c>
      <c r="F13" s="213">
        <f t="shared" si="3"/>
        <v>72898.25</v>
      </c>
      <c r="G13" s="213">
        <f t="shared" si="3"/>
        <v>72898.25</v>
      </c>
      <c r="H13" s="213">
        <f t="shared" si="3"/>
        <v>72898.25</v>
      </c>
      <c r="I13" s="213">
        <f t="shared" si="3"/>
        <v>72898.25</v>
      </c>
      <c r="J13" s="213">
        <f t="shared" si="3"/>
        <v>72898.25</v>
      </c>
      <c r="K13" s="213">
        <f t="shared" si="3"/>
        <v>72898.25</v>
      </c>
      <c r="L13" s="213">
        <f t="shared" si="3"/>
        <v>72898.25</v>
      </c>
      <c r="M13" s="213">
        <f t="shared" si="3"/>
        <v>72898.25</v>
      </c>
      <c r="N13" s="213">
        <f t="shared" si="3"/>
        <v>72898.25</v>
      </c>
      <c r="O13" s="213">
        <f t="shared" si="3"/>
        <v>72898.25</v>
      </c>
      <c r="P13" s="213">
        <f t="shared" si="3"/>
        <v>74356.215</v>
      </c>
      <c r="Q13" s="213">
        <f t="shared" si="3"/>
        <v>74356.215</v>
      </c>
      <c r="R13" s="213">
        <f t="shared" si="3"/>
        <v>74356.215</v>
      </c>
      <c r="S13" s="213">
        <f t="shared" si="3"/>
        <v>74356.215</v>
      </c>
      <c r="T13" s="213">
        <f t="shared" si="3"/>
        <v>74356.215</v>
      </c>
      <c r="U13" s="213">
        <f t="shared" si="3"/>
        <v>74356.215</v>
      </c>
      <c r="V13" s="213">
        <f t="shared" si="3"/>
        <v>74356.215</v>
      </c>
      <c r="W13" s="213">
        <f t="shared" si="3"/>
        <v>74356.215</v>
      </c>
      <c r="X13" s="213">
        <f t="shared" si="3"/>
        <v>74356.215</v>
      </c>
      <c r="Y13" s="213">
        <f t="shared" si="3"/>
        <v>74356.215</v>
      </c>
      <c r="Z13" s="213">
        <f t="shared" si="3"/>
        <v>74356.215</v>
      </c>
      <c r="AA13" s="213">
        <f t="shared" si="3"/>
        <v>74356.215</v>
      </c>
      <c r="AB13" s="213">
        <f t="shared" si="3"/>
        <v>76586.90145</v>
      </c>
      <c r="AC13" s="213">
        <f t="shared" si="3"/>
        <v>76586.90145</v>
      </c>
      <c r="AD13" s="213">
        <f t="shared" si="3"/>
        <v>76586.90145</v>
      </c>
      <c r="AE13" s="213">
        <f t="shared" si="3"/>
        <v>76586.90145</v>
      </c>
      <c r="AF13" s="213">
        <f t="shared" si="3"/>
        <v>76586.90145</v>
      </c>
      <c r="AG13" s="213">
        <f t="shared" si="3"/>
        <v>76586.90145</v>
      </c>
      <c r="AH13" s="213">
        <f t="shared" si="3"/>
        <v>76586.90145</v>
      </c>
      <c r="AI13" s="213">
        <f t="shared" si="3"/>
        <v>76586.90145</v>
      </c>
      <c r="AJ13" s="213">
        <f t="shared" si="3"/>
        <v>76586.90145</v>
      </c>
      <c r="AK13" s="213">
        <f t="shared" si="3"/>
        <v>76586.90145</v>
      </c>
      <c r="AL13" s="213">
        <f t="shared" si="3"/>
        <v>76586.90145</v>
      </c>
      <c r="AM13" s="213">
        <f t="shared" si="3"/>
        <v>76586.90145</v>
      </c>
      <c r="AN13" s="213">
        <f t="shared" si="3"/>
        <v>78884.50849</v>
      </c>
      <c r="AO13" s="213">
        <f t="shared" si="3"/>
        <v>78884.50849</v>
      </c>
      <c r="AP13" s="213">
        <f t="shared" si="3"/>
        <v>78884.50849</v>
      </c>
      <c r="AQ13" s="213">
        <f t="shared" si="3"/>
        <v>78884.50849</v>
      </c>
      <c r="AR13" s="213">
        <f t="shared" si="3"/>
        <v>78884.50849</v>
      </c>
      <c r="AS13" s="213">
        <f t="shared" si="3"/>
        <v>78884.50849</v>
      </c>
      <c r="AT13" s="213">
        <f t="shared" si="3"/>
        <v>78884.50849</v>
      </c>
      <c r="AU13" s="213">
        <f t="shared" si="3"/>
        <v>78884.50849</v>
      </c>
      <c r="AV13" s="213">
        <f t="shared" si="3"/>
        <v>78884.50849</v>
      </c>
      <c r="AW13" s="213">
        <f t="shared" si="3"/>
        <v>78884.50849</v>
      </c>
      <c r="AX13" s="213">
        <f t="shared" si="3"/>
        <v>78884.50849</v>
      </c>
      <c r="AY13" s="213">
        <f t="shared" si="3"/>
        <v>78884.50849</v>
      </c>
      <c r="AZ13" s="213">
        <f t="shared" si="3"/>
        <v>81251.04375</v>
      </c>
      <c r="BA13" s="213">
        <f t="shared" si="3"/>
        <v>81251.04375</v>
      </c>
      <c r="BB13" s="213">
        <f t="shared" si="3"/>
        <v>81251.04375</v>
      </c>
      <c r="BC13" s="213">
        <f t="shared" si="3"/>
        <v>81251.04375</v>
      </c>
      <c r="BD13" s="213">
        <f t="shared" si="3"/>
        <v>81251.04375</v>
      </c>
      <c r="BE13" s="213">
        <f t="shared" si="3"/>
        <v>81251.04375</v>
      </c>
      <c r="BF13" s="213">
        <f t="shared" si="3"/>
        <v>81251.04375</v>
      </c>
      <c r="BG13" s="213">
        <f t="shared" si="3"/>
        <v>81251.04375</v>
      </c>
      <c r="BH13" s="213">
        <f t="shared" si="3"/>
        <v>81251.04375</v>
      </c>
      <c r="BI13" s="213">
        <f t="shared" si="3"/>
        <v>81251.04375</v>
      </c>
      <c r="BJ13" s="213">
        <f t="shared" si="3"/>
        <v>81251.04375</v>
      </c>
      <c r="BK13" s="213">
        <f t="shared" si="3"/>
        <v>81251.04375</v>
      </c>
      <c r="BL13" s="213">
        <f t="shared" si="3"/>
        <v>83688.57506</v>
      </c>
      <c r="BM13" s="213">
        <f t="shared" si="3"/>
        <v>83688.57506</v>
      </c>
      <c r="BN13" s="213">
        <f t="shared" si="3"/>
        <v>83688.57506</v>
      </c>
      <c r="BO13" s="213">
        <f t="shared" si="3"/>
        <v>83688.57506</v>
      </c>
      <c r="BP13" s="213">
        <f t="shared" si="3"/>
        <v>83688.57506</v>
      </c>
      <c r="BQ13" s="213">
        <f t="shared" si="3"/>
        <v>83688.57506</v>
      </c>
      <c r="BR13" s="213">
        <f t="shared" si="3"/>
        <v>83688.57506</v>
      </c>
      <c r="BS13" s="213">
        <f t="shared" si="3"/>
        <v>83688.57506</v>
      </c>
      <c r="BT13" s="213">
        <f t="shared" si="3"/>
        <v>83688.57506</v>
      </c>
      <c r="BU13" s="213">
        <f t="shared" si="3"/>
        <v>83688.57506</v>
      </c>
      <c r="BV13" s="213">
        <f t="shared" si="3"/>
        <v>83688.57506</v>
      </c>
      <c r="BW13" s="213">
        <f t="shared" si="3"/>
        <v>83688.57506</v>
      </c>
      <c r="BX13" s="213">
        <f t="shared" si="3"/>
        <v>86199.23231</v>
      </c>
      <c r="BY13" s="213">
        <f t="shared" si="3"/>
        <v>86199.23231</v>
      </c>
      <c r="BZ13" s="213">
        <f t="shared" si="3"/>
        <v>86199.23231</v>
      </c>
      <c r="CA13" s="213">
        <f t="shared" si="3"/>
        <v>86199.23231</v>
      </c>
      <c r="CB13" s="213">
        <f t="shared" si="3"/>
        <v>86199.23231</v>
      </c>
      <c r="CC13" s="213">
        <f t="shared" si="3"/>
        <v>86199.23231</v>
      </c>
      <c r="CD13" s="213">
        <f t="shared" si="3"/>
        <v>86199.23231</v>
      </c>
      <c r="CE13" s="213">
        <f t="shared" si="3"/>
        <v>86199.23231</v>
      </c>
      <c r="CF13" s="213">
        <f t="shared" si="3"/>
        <v>86199.23231</v>
      </c>
      <c r="CG13" s="213">
        <f t="shared" si="3"/>
        <v>86199.23231</v>
      </c>
      <c r="CH13" s="213">
        <f t="shared" si="3"/>
        <v>86199.23231</v>
      </c>
      <c r="CI13" s="213">
        <f t="shared" si="3"/>
        <v>86199.23231</v>
      </c>
      <c r="CJ13" s="213">
        <f t="shared" si="3"/>
        <v>88785.20928</v>
      </c>
      <c r="CK13" s="213">
        <f t="shared" si="3"/>
        <v>88785.20928</v>
      </c>
      <c r="CL13" s="213">
        <f t="shared" si="3"/>
        <v>88785.20928</v>
      </c>
      <c r="CM13" s="213">
        <f t="shared" si="3"/>
        <v>88785.20928</v>
      </c>
      <c r="CN13" s="213">
        <f t="shared" si="3"/>
        <v>88785.20928</v>
      </c>
      <c r="CO13" s="213">
        <f t="shared" si="3"/>
        <v>88785.20928</v>
      </c>
      <c r="CP13" s="213">
        <f t="shared" si="3"/>
        <v>88785.20928</v>
      </c>
      <c r="CQ13" s="213">
        <f t="shared" si="3"/>
        <v>88785.20928</v>
      </c>
      <c r="CR13" s="213">
        <f t="shared" si="3"/>
        <v>88785.20928</v>
      </c>
      <c r="CS13" s="213">
        <f t="shared" si="3"/>
        <v>88785.20928</v>
      </c>
      <c r="CT13" s="213">
        <f t="shared" si="3"/>
        <v>88785.20928</v>
      </c>
      <c r="CU13" s="213">
        <f t="shared" si="3"/>
        <v>88785.20928</v>
      </c>
      <c r="CV13" s="213">
        <f t="shared" si="3"/>
        <v>91448.76556</v>
      </c>
      <c r="CW13" s="213">
        <f t="shared" si="3"/>
        <v>91448.76556</v>
      </c>
      <c r="CX13" s="213">
        <f t="shared" si="3"/>
        <v>91448.76556</v>
      </c>
      <c r="CY13" s="213">
        <f t="shared" si="3"/>
        <v>91448.76556</v>
      </c>
      <c r="CZ13" s="213">
        <f t="shared" si="3"/>
        <v>91448.76556</v>
      </c>
      <c r="DA13" s="213">
        <f t="shared" si="3"/>
        <v>91448.76556</v>
      </c>
      <c r="DB13" s="213">
        <f t="shared" si="3"/>
        <v>91448.76556</v>
      </c>
      <c r="DC13" s="213">
        <f t="shared" si="3"/>
        <v>91448.76556</v>
      </c>
      <c r="DD13" s="213">
        <f t="shared" si="3"/>
        <v>91448.76556</v>
      </c>
      <c r="DE13" s="213">
        <f t="shared" si="3"/>
        <v>91448.76556</v>
      </c>
      <c r="DF13" s="213">
        <f t="shared" si="3"/>
        <v>91448.76556</v>
      </c>
      <c r="DG13" s="213">
        <f t="shared" si="3"/>
        <v>91448.76556</v>
      </c>
      <c r="DH13" s="213">
        <f t="shared" si="3"/>
        <v>94192.22853</v>
      </c>
      <c r="DI13" s="213">
        <f t="shared" si="3"/>
        <v>94192.22853</v>
      </c>
      <c r="DJ13" s="213">
        <f t="shared" si="3"/>
        <v>94192.22853</v>
      </c>
      <c r="DK13" s="213">
        <f t="shared" si="3"/>
        <v>94192.22853</v>
      </c>
      <c r="DL13" s="213">
        <f t="shared" si="3"/>
        <v>94192.22853</v>
      </c>
      <c r="DM13" s="213">
        <f t="shared" si="3"/>
        <v>94192.22853</v>
      </c>
      <c r="DN13" s="213">
        <f t="shared" si="3"/>
        <v>94192.22853</v>
      </c>
      <c r="DO13" s="213">
        <f t="shared" si="3"/>
        <v>94192.22853</v>
      </c>
      <c r="DP13" s="213">
        <f t="shared" si="3"/>
        <v>94192.22853</v>
      </c>
      <c r="DQ13" s="213">
        <f t="shared" si="3"/>
        <v>94192.22853</v>
      </c>
      <c r="DR13" s="213">
        <f t="shared" si="3"/>
        <v>94192.22853</v>
      </c>
      <c r="DS13" s="213">
        <f t="shared" si="3"/>
        <v>94192.22853</v>
      </c>
      <c r="DT13" s="213">
        <f t="shared" si="3"/>
        <v>97017.99538</v>
      </c>
      <c r="DU13" s="213">
        <f t="shared" si="3"/>
        <v>97017.99538</v>
      </c>
      <c r="DV13" s="213">
        <f t="shared" si="3"/>
        <v>97017.99538</v>
      </c>
      <c r="DW13" s="213">
        <f t="shared" si="3"/>
        <v>97017.99538</v>
      </c>
      <c r="DX13" s="213">
        <f t="shared" si="3"/>
        <v>97017.99538</v>
      </c>
      <c r="DY13" s="213">
        <f t="shared" si="3"/>
        <v>97017.99538</v>
      </c>
      <c r="DZ13" s="213">
        <f t="shared" si="3"/>
        <v>97017.99538</v>
      </c>
      <c r="EA13" s="213">
        <f t="shared" si="3"/>
        <v>97017.99538</v>
      </c>
      <c r="EB13" s="213">
        <f t="shared" si="3"/>
        <v>97017.99538</v>
      </c>
      <c r="EC13" s="213">
        <f t="shared" si="3"/>
        <v>97017.99538</v>
      </c>
      <c r="ED13" s="213">
        <f t="shared" si="3"/>
        <v>97017.99538</v>
      </c>
      <c r="EE13" s="213">
        <f t="shared" si="3"/>
        <v>97017.99538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5</f>
        <v>Vacancy</v>
      </c>
      <c r="D15" s="50">
        <f t="array" ref="D15">-D$13*IF(D$2=(Assumptions!$D$69+1),Assumptions!$D$68,XLOOKUP(D$2,Assumptions!$C$95:$M$95,Assumptions!$C$96:$M$96))</f>
        <v>-3644.9125</v>
      </c>
      <c r="E15" s="50">
        <f t="array" ref="E15">-E$13*IF(E$2=(Assumptions!$D$69+1),Assumptions!$D$68,XLOOKUP(E$2,Assumptions!$C$95:$M$95,Assumptions!$C$96:$M$96))</f>
        <v>-3644.9125</v>
      </c>
      <c r="F15" s="50">
        <f t="array" ref="F15">-F$13*IF(F$2=(Assumptions!$D$69+1),Assumptions!$D$68,XLOOKUP(F$2,Assumptions!$C$95:$M$95,Assumptions!$C$96:$M$96))</f>
        <v>-3644.9125</v>
      </c>
      <c r="G15" s="50">
        <f t="array" ref="G15">-G$13*IF(G$2=(Assumptions!$D$69+1),Assumptions!$D$68,XLOOKUP(G$2,Assumptions!$C$95:$M$95,Assumptions!$C$96:$M$96))</f>
        <v>-3644.9125</v>
      </c>
      <c r="H15" s="50">
        <f t="array" ref="H15">-H$13*IF(H$2=(Assumptions!$D$69+1),Assumptions!$D$68,XLOOKUP(H$2,Assumptions!$C$95:$M$95,Assumptions!$C$96:$M$96))</f>
        <v>-3644.9125</v>
      </c>
      <c r="I15" s="50">
        <f t="array" ref="I15">-I$13*IF(I$2=(Assumptions!$D$69+1),Assumptions!$D$68,XLOOKUP(I$2,Assumptions!$C$95:$M$95,Assumptions!$C$96:$M$96))</f>
        <v>-3644.9125</v>
      </c>
      <c r="J15" s="50">
        <f t="array" ref="J15">-J$13*IF(J$2=(Assumptions!$D$69+1),Assumptions!$D$68,XLOOKUP(J$2,Assumptions!$C$95:$M$95,Assumptions!$C$96:$M$96))</f>
        <v>-3644.9125</v>
      </c>
      <c r="K15" s="50">
        <f t="array" ref="K15">-K$13*IF(K$2=(Assumptions!$D$69+1),Assumptions!$D$68,XLOOKUP(K$2,Assumptions!$C$95:$M$95,Assumptions!$C$96:$M$96))</f>
        <v>-3644.9125</v>
      </c>
      <c r="L15" s="50">
        <f t="array" ref="L15">-L$13*IF(L$2=(Assumptions!$D$69+1),Assumptions!$D$68,XLOOKUP(L$2,Assumptions!$C$95:$M$95,Assumptions!$C$96:$M$96))</f>
        <v>-3644.9125</v>
      </c>
      <c r="M15" s="50">
        <f t="array" ref="M15">-M$13*IF(M$2=(Assumptions!$D$69+1),Assumptions!$D$68,XLOOKUP(M$2,Assumptions!$C$95:$M$95,Assumptions!$C$96:$M$96))</f>
        <v>-3644.9125</v>
      </c>
      <c r="N15" s="50">
        <f t="array" ref="N15">-N$13*IF(N$2=(Assumptions!$D$69+1),Assumptions!$D$68,XLOOKUP(N$2,Assumptions!$C$95:$M$95,Assumptions!$C$96:$M$96))</f>
        <v>-3644.9125</v>
      </c>
      <c r="O15" s="50">
        <f t="array" ref="O15">-O$13*IF(O$2=(Assumptions!$D$69+1),Assumptions!$D$68,XLOOKUP(O$2,Assumptions!$C$95:$M$95,Assumptions!$C$96:$M$96))</f>
        <v>-3644.9125</v>
      </c>
      <c r="P15" s="50">
        <f t="array" ref="P15">-P$13*IF(P$2=(Assumptions!$D$69+1),Assumptions!$D$68,XLOOKUP(P$2,Assumptions!$C$95:$M$95,Assumptions!$C$96:$M$96))</f>
        <v>-1487.1243</v>
      </c>
      <c r="Q15" s="50">
        <f t="array" ref="Q15">-Q$13*IF(Q$2=(Assumptions!$D$69+1),Assumptions!$D$68,XLOOKUP(Q$2,Assumptions!$C$95:$M$95,Assumptions!$C$96:$M$96))</f>
        <v>-1487.1243</v>
      </c>
      <c r="R15" s="50">
        <f t="array" ref="R15">-R$13*IF(R$2=(Assumptions!$D$69+1),Assumptions!$D$68,XLOOKUP(R$2,Assumptions!$C$95:$M$95,Assumptions!$C$96:$M$96))</f>
        <v>-1487.1243</v>
      </c>
      <c r="S15" s="50">
        <f t="array" ref="S15">-S$13*IF(S$2=(Assumptions!$D$69+1),Assumptions!$D$68,XLOOKUP(S$2,Assumptions!$C$95:$M$95,Assumptions!$C$96:$M$96))</f>
        <v>-1487.1243</v>
      </c>
      <c r="T15" s="50">
        <f t="array" ref="T15">-T$13*IF(T$2=(Assumptions!$D$69+1),Assumptions!$D$68,XLOOKUP(T$2,Assumptions!$C$95:$M$95,Assumptions!$C$96:$M$96))</f>
        <v>-1487.1243</v>
      </c>
      <c r="U15" s="50">
        <f t="array" ref="U15">-U$13*IF(U$2=(Assumptions!$D$69+1),Assumptions!$D$68,XLOOKUP(U$2,Assumptions!$C$95:$M$95,Assumptions!$C$96:$M$96))</f>
        <v>-1487.1243</v>
      </c>
      <c r="V15" s="50">
        <f t="array" ref="V15">-V$13*IF(V$2=(Assumptions!$D$69+1),Assumptions!$D$68,XLOOKUP(V$2,Assumptions!$C$95:$M$95,Assumptions!$C$96:$M$96))</f>
        <v>-1487.1243</v>
      </c>
      <c r="W15" s="50">
        <f t="array" ref="W15">-W$13*IF(W$2=(Assumptions!$D$69+1),Assumptions!$D$68,XLOOKUP(W$2,Assumptions!$C$95:$M$95,Assumptions!$C$96:$M$96))</f>
        <v>-1487.1243</v>
      </c>
      <c r="X15" s="50">
        <f t="array" ref="X15">-X$13*IF(X$2=(Assumptions!$D$69+1),Assumptions!$D$68,XLOOKUP(X$2,Assumptions!$C$95:$M$95,Assumptions!$C$96:$M$96))</f>
        <v>-1487.1243</v>
      </c>
      <c r="Y15" s="50">
        <f t="array" ref="Y15">-Y$13*IF(Y$2=(Assumptions!$D$69+1),Assumptions!$D$68,XLOOKUP(Y$2,Assumptions!$C$95:$M$95,Assumptions!$C$96:$M$96))</f>
        <v>-1487.1243</v>
      </c>
      <c r="Z15" s="50">
        <f t="array" ref="Z15">-Z$13*IF(Z$2=(Assumptions!$D$69+1),Assumptions!$D$68,XLOOKUP(Z$2,Assumptions!$C$95:$M$95,Assumptions!$C$96:$M$96))</f>
        <v>-1487.1243</v>
      </c>
      <c r="AA15" s="50">
        <f t="array" ref="AA15">-AA$13*IF(AA$2=(Assumptions!$D$69+1),Assumptions!$D$68,XLOOKUP(AA$2,Assumptions!$C$95:$M$95,Assumptions!$C$96:$M$96))</f>
        <v>-1487.1243</v>
      </c>
      <c r="AB15" s="50">
        <f t="array" ref="AB15">-AB$13*IF(AB$2=(Assumptions!$D$69+1),Assumptions!$D$68,XLOOKUP(AB$2,Assumptions!$C$95:$M$95,Assumptions!$C$96:$M$96))</f>
        <v>-1531.738029</v>
      </c>
      <c r="AC15" s="50">
        <f t="array" ref="AC15">-AC$13*IF(AC$2=(Assumptions!$D$69+1),Assumptions!$D$68,XLOOKUP(AC$2,Assumptions!$C$95:$M$95,Assumptions!$C$96:$M$96))</f>
        <v>-1531.738029</v>
      </c>
      <c r="AD15" s="50">
        <f t="array" ref="AD15">-AD$13*IF(AD$2=(Assumptions!$D$69+1),Assumptions!$D$68,XLOOKUP(AD$2,Assumptions!$C$95:$M$95,Assumptions!$C$96:$M$96))</f>
        <v>-1531.738029</v>
      </c>
      <c r="AE15" s="50">
        <f t="array" ref="AE15">-AE$13*IF(AE$2=(Assumptions!$D$69+1),Assumptions!$D$68,XLOOKUP(AE$2,Assumptions!$C$95:$M$95,Assumptions!$C$96:$M$96))</f>
        <v>-1531.738029</v>
      </c>
      <c r="AF15" s="50">
        <f t="array" ref="AF15">-AF$13*IF(AF$2=(Assumptions!$D$69+1),Assumptions!$D$68,XLOOKUP(AF$2,Assumptions!$C$95:$M$95,Assumptions!$C$96:$M$96))</f>
        <v>-1531.738029</v>
      </c>
      <c r="AG15" s="50">
        <f t="array" ref="AG15">-AG$13*IF(AG$2=(Assumptions!$D$69+1),Assumptions!$D$68,XLOOKUP(AG$2,Assumptions!$C$95:$M$95,Assumptions!$C$96:$M$96))</f>
        <v>-1531.738029</v>
      </c>
      <c r="AH15" s="50">
        <f t="array" ref="AH15">-AH$13*IF(AH$2=(Assumptions!$D$69+1),Assumptions!$D$68,XLOOKUP(AH$2,Assumptions!$C$95:$M$95,Assumptions!$C$96:$M$96))</f>
        <v>-1531.738029</v>
      </c>
      <c r="AI15" s="50">
        <f t="array" ref="AI15">-AI$13*IF(AI$2=(Assumptions!$D$69+1),Assumptions!$D$68,XLOOKUP(AI$2,Assumptions!$C$95:$M$95,Assumptions!$C$96:$M$96))</f>
        <v>-1531.738029</v>
      </c>
      <c r="AJ15" s="50">
        <f t="array" ref="AJ15">-AJ$13*IF(AJ$2=(Assumptions!$D$69+1),Assumptions!$D$68,XLOOKUP(AJ$2,Assumptions!$C$95:$M$95,Assumptions!$C$96:$M$96))</f>
        <v>-1531.738029</v>
      </c>
      <c r="AK15" s="50">
        <f t="array" ref="AK15">-AK$13*IF(AK$2=(Assumptions!$D$69+1),Assumptions!$D$68,XLOOKUP(AK$2,Assumptions!$C$95:$M$95,Assumptions!$C$96:$M$96))</f>
        <v>-1531.738029</v>
      </c>
      <c r="AL15" s="50">
        <f t="array" ref="AL15">-AL$13*IF(AL$2=(Assumptions!$D$69+1),Assumptions!$D$68,XLOOKUP(AL$2,Assumptions!$C$95:$M$95,Assumptions!$C$96:$M$96))</f>
        <v>-1531.738029</v>
      </c>
      <c r="AM15" s="50">
        <f t="array" ref="AM15">-AM$13*IF(AM$2=(Assumptions!$D$69+1),Assumptions!$D$68,XLOOKUP(AM$2,Assumptions!$C$95:$M$95,Assumptions!$C$96:$M$96))</f>
        <v>-1531.738029</v>
      </c>
      <c r="AN15" s="50">
        <f t="array" ref="AN15">-AN$13*IF(AN$2=(Assumptions!$D$69+1),Assumptions!$D$68,XLOOKUP(AN$2,Assumptions!$C$95:$M$95,Assumptions!$C$96:$M$96))</f>
        <v>-1577.69017</v>
      </c>
      <c r="AO15" s="50">
        <f t="array" ref="AO15">-AO$13*IF(AO$2=(Assumptions!$D$69+1),Assumptions!$D$68,XLOOKUP(AO$2,Assumptions!$C$95:$M$95,Assumptions!$C$96:$M$96))</f>
        <v>-1577.69017</v>
      </c>
      <c r="AP15" s="50">
        <f t="array" ref="AP15">-AP$13*IF(AP$2=(Assumptions!$D$69+1),Assumptions!$D$68,XLOOKUP(AP$2,Assumptions!$C$95:$M$95,Assumptions!$C$96:$M$96))</f>
        <v>-1577.69017</v>
      </c>
      <c r="AQ15" s="50">
        <f t="array" ref="AQ15">-AQ$13*IF(AQ$2=(Assumptions!$D$69+1),Assumptions!$D$68,XLOOKUP(AQ$2,Assumptions!$C$95:$M$95,Assumptions!$C$96:$M$96))</f>
        <v>-1577.69017</v>
      </c>
      <c r="AR15" s="50">
        <f t="array" ref="AR15">-AR$13*IF(AR$2=(Assumptions!$D$69+1),Assumptions!$D$68,XLOOKUP(AR$2,Assumptions!$C$95:$M$95,Assumptions!$C$96:$M$96))</f>
        <v>-1577.69017</v>
      </c>
      <c r="AS15" s="50">
        <f t="array" ref="AS15">-AS$13*IF(AS$2=(Assumptions!$D$69+1),Assumptions!$D$68,XLOOKUP(AS$2,Assumptions!$C$95:$M$95,Assumptions!$C$96:$M$96))</f>
        <v>-1577.69017</v>
      </c>
      <c r="AT15" s="50">
        <f t="array" ref="AT15">-AT$13*IF(AT$2=(Assumptions!$D$69+1),Assumptions!$D$68,XLOOKUP(AT$2,Assumptions!$C$95:$M$95,Assumptions!$C$96:$M$96))</f>
        <v>-1577.69017</v>
      </c>
      <c r="AU15" s="50">
        <f t="array" ref="AU15">-AU$13*IF(AU$2=(Assumptions!$D$69+1),Assumptions!$D$68,XLOOKUP(AU$2,Assumptions!$C$95:$M$95,Assumptions!$C$96:$M$96))</f>
        <v>-1577.69017</v>
      </c>
      <c r="AV15" s="50">
        <f t="array" ref="AV15">-AV$13*IF(AV$2=(Assumptions!$D$69+1),Assumptions!$D$68,XLOOKUP(AV$2,Assumptions!$C$95:$M$95,Assumptions!$C$96:$M$96))</f>
        <v>-1577.69017</v>
      </c>
      <c r="AW15" s="50">
        <f t="array" ref="AW15">-AW$13*IF(AW$2=(Assumptions!$D$69+1),Assumptions!$D$68,XLOOKUP(AW$2,Assumptions!$C$95:$M$95,Assumptions!$C$96:$M$96))</f>
        <v>-1577.69017</v>
      </c>
      <c r="AX15" s="50">
        <f t="array" ref="AX15">-AX$13*IF(AX$2=(Assumptions!$D$69+1),Assumptions!$D$68,XLOOKUP(AX$2,Assumptions!$C$95:$M$95,Assumptions!$C$96:$M$96))</f>
        <v>-1577.69017</v>
      </c>
      <c r="AY15" s="50">
        <f t="array" ref="AY15">-AY$13*IF(AY$2=(Assumptions!$D$69+1),Assumptions!$D$68,XLOOKUP(AY$2,Assumptions!$C$95:$M$95,Assumptions!$C$96:$M$96))</f>
        <v>-1577.69017</v>
      </c>
      <c r="AZ15" s="50">
        <f t="array" ref="AZ15">-AZ$13*IF(AZ$2=(Assumptions!$D$69+1),Assumptions!$D$68,XLOOKUP(AZ$2,Assumptions!$C$95:$M$95,Assumptions!$C$96:$M$96))</f>
        <v>-1625.020875</v>
      </c>
      <c r="BA15" s="50">
        <f t="array" ref="BA15">-BA$13*IF(BA$2=(Assumptions!$D$69+1),Assumptions!$D$68,XLOOKUP(BA$2,Assumptions!$C$95:$M$95,Assumptions!$C$96:$M$96))</f>
        <v>-1625.020875</v>
      </c>
      <c r="BB15" s="50">
        <f t="array" ref="BB15">-BB$13*IF(BB$2=(Assumptions!$D$69+1),Assumptions!$D$68,XLOOKUP(BB$2,Assumptions!$C$95:$M$95,Assumptions!$C$96:$M$96))</f>
        <v>-1625.020875</v>
      </c>
      <c r="BC15" s="50">
        <f t="array" ref="BC15">-BC$13*IF(BC$2=(Assumptions!$D$69+1),Assumptions!$D$68,XLOOKUP(BC$2,Assumptions!$C$95:$M$95,Assumptions!$C$96:$M$96))</f>
        <v>-1625.020875</v>
      </c>
      <c r="BD15" s="50">
        <f t="array" ref="BD15">-BD$13*IF(BD$2=(Assumptions!$D$69+1),Assumptions!$D$68,XLOOKUP(BD$2,Assumptions!$C$95:$M$95,Assumptions!$C$96:$M$96))</f>
        <v>-1625.020875</v>
      </c>
      <c r="BE15" s="50">
        <f t="array" ref="BE15">-BE$13*IF(BE$2=(Assumptions!$D$69+1),Assumptions!$D$68,XLOOKUP(BE$2,Assumptions!$C$95:$M$95,Assumptions!$C$96:$M$96))</f>
        <v>-1625.020875</v>
      </c>
      <c r="BF15" s="50">
        <f t="array" ref="BF15">-BF$13*IF(BF$2=(Assumptions!$D$69+1),Assumptions!$D$68,XLOOKUP(BF$2,Assumptions!$C$95:$M$95,Assumptions!$C$96:$M$96))</f>
        <v>-1625.020875</v>
      </c>
      <c r="BG15" s="50">
        <f t="array" ref="BG15">-BG$13*IF(BG$2=(Assumptions!$D$69+1),Assumptions!$D$68,XLOOKUP(BG$2,Assumptions!$C$95:$M$95,Assumptions!$C$96:$M$96))</f>
        <v>-1625.020875</v>
      </c>
      <c r="BH15" s="50">
        <f t="array" ref="BH15">-BH$13*IF(BH$2=(Assumptions!$D$69+1),Assumptions!$D$68,XLOOKUP(BH$2,Assumptions!$C$95:$M$95,Assumptions!$C$96:$M$96))</f>
        <v>-1625.020875</v>
      </c>
      <c r="BI15" s="50">
        <f t="array" ref="BI15">-BI$13*IF(BI$2=(Assumptions!$D$69+1),Assumptions!$D$68,XLOOKUP(BI$2,Assumptions!$C$95:$M$95,Assumptions!$C$96:$M$96))</f>
        <v>-1625.020875</v>
      </c>
      <c r="BJ15" s="50">
        <f t="array" ref="BJ15">-BJ$13*IF(BJ$2=(Assumptions!$D$69+1),Assumptions!$D$68,XLOOKUP(BJ$2,Assumptions!$C$95:$M$95,Assumptions!$C$96:$M$96))</f>
        <v>-1625.020875</v>
      </c>
      <c r="BK15" s="50">
        <f t="array" ref="BK15">-BK$13*IF(BK$2=(Assumptions!$D$69+1),Assumptions!$D$68,XLOOKUP(BK$2,Assumptions!$C$95:$M$95,Assumptions!$C$96:$M$96))</f>
        <v>-1625.020875</v>
      </c>
      <c r="BL15" s="50">
        <f t="array" ref="BL15">-BL$13*IF(BL$2=(Assumptions!$D$69+1),Assumptions!$D$68,XLOOKUP(BL$2,Assumptions!$C$95:$M$95,Assumptions!$C$96:$M$96))</f>
        <v>-1673.771501</v>
      </c>
      <c r="BM15" s="50">
        <f t="array" ref="BM15">-BM$13*IF(BM$2=(Assumptions!$D$69+1),Assumptions!$D$68,XLOOKUP(BM$2,Assumptions!$C$95:$M$95,Assumptions!$C$96:$M$96))</f>
        <v>-1673.771501</v>
      </c>
      <c r="BN15" s="50">
        <f t="array" ref="BN15">-BN$13*IF(BN$2=(Assumptions!$D$69+1),Assumptions!$D$68,XLOOKUP(BN$2,Assumptions!$C$95:$M$95,Assumptions!$C$96:$M$96))</f>
        <v>-1673.771501</v>
      </c>
      <c r="BO15" s="50">
        <f t="array" ref="BO15">-BO$13*IF(BO$2=(Assumptions!$D$69+1),Assumptions!$D$68,XLOOKUP(BO$2,Assumptions!$C$95:$M$95,Assumptions!$C$96:$M$96))</f>
        <v>-1673.771501</v>
      </c>
      <c r="BP15" s="50">
        <f t="array" ref="BP15">-BP$13*IF(BP$2=(Assumptions!$D$69+1),Assumptions!$D$68,XLOOKUP(BP$2,Assumptions!$C$95:$M$95,Assumptions!$C$96:$M$96))</f>
        <v>-1673.771501</v>
      </c>
      <c r="BQ15" s="50">
        <f t="array" ref="BQ15">-BQ$13*IF(BQ$2=(Assumptions!$D$69+1),Assumptions!$D$68,XLOOKUP(BQ$2,Assumptions!$C$95:$M$95,Assumptions!$C$96:$M$96))</f>
        <v>-1673.771501</v>
      </c>
      <c r="BR15" s="50">
        <f t="array" ref="BR15">-BR$13*IF(BR$2=(Assumptions!$D$69+1),Assumptions!$D$68,XLOOKUP(BR$2,Assumptions!$C$95:$M$95,Assumptions!$C$96:$M$96))</f>
        <v>-1673.771501</v>
      </c>
      <c r="BS15" s="50">
        <f t="array" ref="BS15">-BS$13*IF(BS$2=(Assumptions!$D$69+1),Assumptions!$D$68,XLOOKUP(BS$2,Assumptions!$C$95:$M$95,Assumptions!$C$96:$M$96))</f>
        <v>-1673.771501</v>
      </c>
      <c r="BT15" s="50">
        <f t="array" ref="BT15">-BT$13*IF(BT$2=(Assumptions!$D$69+1),Assumptions!$D$68,XLOOKUP(BT$2,Assumptions!$C$95:$M$95,Assumptions!$C$96:$M$96))</f>
        <v>-1673.771501</v>
      </c>
      <c r="BU15" s="50">
        <f t="array" ref="BU15">-BU$13*IF(BU$2=(Assumptions!$D$69+1),Assumptions!$D$68,XLOOKUP(BU$2,Assumptions!$C$95:$M$95,Assumptions!$C$96:$M$96))</f>
        <v>-1673.771501</v>
      </c>
      <c r="BV15" s="50">
        <f t="array" ref="BV15">-BV$13*IF(BV$2=(Assumptions!$D$69+1),Assumptions!$D$68,XLOOKUP(BV$2,Assumptions!$C$95:$M$95,Assumptions!$C$96:$M$96))</f>
        <v>-1673.771501</v>
      </c>
      <c r="BW15" s="50">
        <f t="array" ref="BW15">-BW$13*IF(BW$2=(Assumptions!$D$69+1),Assumptions!$D$68,XLOOKUP(BW$2,Assumptions!$C$95:$M$95,Assumptions!$C$96:$M$96))</f>
        <v>-1673.771501</v>
      </c>
      <c r="BX15" s="50">
        <f t="array" ref="BX15">-BX$13*IF(BX$2=(Assumptions!$D$69+1),Assumptions!$D$68,XLOOKUP(BX$2,Assumptions!$C$95:$M$95,Assumptions!$C$96:$M$96))</f>
        <v>-1723.984646</v>
      </c>
      <c r="BY15" s="50">
        <f t="array" ref="BY15">-BY$13*IF(BY$2=(Assumptions!$D$69+1),Assumptions!$D$68,XLOOKUP(BY$2,Assumptions!$C$95:$M$95,Assumptions!$C$96:$M$96))</f>
        <v>-1723.984646</v>
      </c>
      <c r="BZ15" s="50">
        <f t="array" ref="BZ15">-BZ$13*IF(BZ$2=(Assumptions!$D$69+1),Assumptions!$D$68,XLOOKUP(BZ$2,Assumptions!$C$95:$M$95,Assumptions!$C$96:$M$96))</f>
        <v>-1723.984646</v>
      </c>
      <c r="CA15" s="50">
        <f t="array" ref="CA15">-CA$13*IF(CA$2=(Assumptions!$D$69+1),Assumptions!$D$68,XLOOKUP(CA$2,Assumptions!$C$95:$M$95,Assumptions!$C$96:$M$96))</f>
        <v>-1723.984646</v>
      </c>
      <c r="CB15" s="50">
        <f t="array" ref="CB15">-CB$13*IF(CB$2=(Assumptions!$D$69+1),Assumptions!$D$68,XLOOKUP(CB$2,Assumptions!$C$95:$M$95,Assumptions!$C$96:$M$96))</f>
        <v>-1723.984646</v>
      </c>
      <c r="CC15" s="50">
        <f t="array" ref="CC15">-CC$13*IF(CC$2=(Assumptions!$D$69+1),Assumptions!$D$68,XLOOKUP(CC$2,Assumptions!$C$95:$M$95,Assumptions!$C$96:$M$96))</f>
        <v>-1723.984646</v>
      </c>
      <c r="CD15" s="50">
        <f t="array" ref="CD15">-CD$13*IF(CD$2=(Assumptions!$D$69+1),Assumptions!$D$68,XLOOKUP(CD$2,Assumptions!$C$95:$M$95,Assumptions!$C$96:$M$96))</f>
        <v>-1723.984646</v>
      </c>
      <c r="CE15" s="50">
        <f t="array" ref="CE15">-CE$13*IF(CE$2=(Assumptions!$D$69+1),Assumptions!$D$68,XLOOKUP(CE$2,Assumptions!$C$95:$M$95,Assumptions!$C$96:$M$96))</f>
        <v>-1723.984646</v>
      </c>
      <c r="CF15" s="50">
        <f t="array" ref="CF15">-CF$13*IF(CF$2=(Assumptions!$D$69+1),Assumptions!$D$68,XLOOKUP(CF$2,Assumptions!$C$95:$M$95,Assumptions!$C$96:$M$96))</f>
        <v>-1723.984646</v>
      </c>
      <c r="CG15" s="50">
        <f t="array" ref="CG15">-CG$13*IF(CG$2=(Assumptions!$D$69+1),Assumptions!$D$68,XLOOKUP(CG$2,Assumptions!$C$95:$M$95,Assumptions!$C$96:$M$96))</f>
        <v>-1723.984646</v>
      </c>
      <c r="CH15" s="50">
        <f t="array" ref="CH15">-CH$13*IF(CH$2=(Assumptions!$D$69+1),Assumptions!$D$68,XLOOKUP(CH$2,Assumptions!$C$95:$M$95,Assumptions!$C$96:$M$96))</f>
        <v>-1723.984646</v>
      </c>
      <c r="CI15" s="50">
        <f t="array" ref="CI15">-CI$13*IF(CI$2=(Assumptions!$D$69+1),Assumptions!$D$68,XLOOKUP(CI$2,Assumptions!$C$95:$M$95,Assumptions!$C$96:$M$96))</f>
        <v>-1723.984646</v>
      </c>
      <c r="CJ15" s="50">
        <f t="array" ref="CJ15">-CJ$13*IF(CJ$2=(Assumptions!$D$69+1),Assumptions!$D$68,XLOOKUP(CJ$2,Assumptions!$C$95:$M$95,Assumptions!$C$96:$M$96))</f>
        <v>-1775.704186</v>
      </c>
      <c r="CK15" s="50">
        <f t="array" ref="CK15">-CK$13*IF(CK$2=(Assumptions!$D$69+1),Assumptions!$D$68,XLOOKUP(CK$2,Assumptions!$C$95:$M$95,Assumptions!$C$96:$M$96))</f>
        <v>-1775.704186</v>
      </c>
      <c r="CL15" s="50">
        <f t="array" ref="CL15">-CL$13*IF(CL$2=(Assumptions!$D$69+1),Assumptions!$D$68,XLOOKUP(CL$2,Assumptions!$C$95:$M$95,Assumptions!$C$96:$M$96))</f>
        <v>-1775.704186</v>
      </c>
      <c r="CM15" s="50">
        <f t="array" ref="CM15">-CM$13*IF(CM$2=(Assumptions!$D$69+1),Assumptions!$D$68,XLOOKUP(CM$2,Assumptions!$C$95:$M$95,Assumptions!$C$96:$M$96))</f>
        <v>-1775.704186</v>
      </c>
      <c r="CN15" s="50">
        <f t="array" ref="CN15">-CN$13*IF(CN$2=(Assumptions!$D$69+1),Assumptions!$D$68,XLOOKUP(CN$2,Assumptions!$C$95:$M$95,Assumptions!$C$96:$M$96))</f>
        <v>-1775.704186</v>
      </c>
      <c r="CO15" s="50">
        <f t="array" ref="CO15">-CO$13*IF(CO$2=(Assumptions!$D$69+1),Assumptions!$D$68,XLOOKUP(CO$2,Assumptions!$C$95:$M$95,Assumptions!$C$96:$M$96))</f>
        <v>-1775.704186</v>
      </c>
      <c r="CP15" s="50">
        <f t="array" ref="CP15">-CP$13*IF(CP$2=(Assumptions!$D$69+1),Assumptions!$D$68,XLOOKUP(CP$2,Assumptions!$C$95:$M$95,Assumptions!$C$96:$M$96))</f>
        <v>-1775.704186</v>
      </c>
      <c r="CQ15" s="50">
        <f t="array" ref="CQ15">-CQ$13*IF(CQ$2=(Assumptions!$D$69+1),Assumptions!$D$68,XLOOKUP(CQ$2,Assumptions!$C$95:$M$95,Assumptions!$C$96:$M$96))</f>
        <v>-1775.704186</v>
      </c>
      <c r="CR15" s="50">
        <f t="array" ref="CR15">-CR$13*IF(CR$2=(Assumptions!$D$69+1),Assumptions!$D$68,XLOOKUP(CR$2,Assumptions!$C$95:$M$95,Assumptions!$C$96:$M$96))</f>
        <v>-1775.704186</v>
      </c>
      <c r="CS15" s="50">
        <f t="array" ref="CS15">-CS$13*IF(CS$2=(Assumptions!$D$69+1),Assumptions!$D$68,XLOOKUP(CS$2,Assumptions!$C$95:$M$95,Assumptions!$C$96:$M$96))</f>
        <v>-1775.704186</v>
      </c>
      <c r="CT15" s="50">
        <f t="array" ref="CT15">-CT$13*IF(CT$2=(Assumptions!$D$69+1),Assumptions!$D$68,XLOOKUP(CT$2,Assumptions!$C$95:$M$95,Assumptions!$C$96:$M$96))</f>
        <v>-1775.704186</v>
      </c>
      <c r="CU15" s="50">
        <f t="array" ref="CU15">-CU$13*IF(CU$2=(Assumptions!$D$69+1),Assumptions!$D$68,XLOOKUP(CU$2,Assumptions!$C$95:$M$95,Assumptions!$C$96:$M$96))</f>
        <v>-1775.704186</v>
      </c>
      <c r="CV15" s="50">
        <f t="array" ref="CV15">-CV$13*IF(CV$2=(Assumptions!$D$69+1),Assumptions!$D$68,XLOOKUP(CV$2,Assumptions!$C$95:$M$95,Assumptions!$C$96:$M$96))</f>
        <v>-1828.975311</v>
      </c>
      <c r="CW15" s="50">
        <f t="array" ref="CW15">-CW$13*IF(CW$2=(Assumptions!$D$69+1),Assumptions!$D$68,XLOOKUP(CW$2,Assumptions!$C$95:$M$95,Assumptions!$C$96:$M$96))</f>
        <v>-1828.975311</v>
      </c>
      <c r="CX15" s="50">
        <f t="array" ref="CX15">-CX$13*IF(CX$2=(Assumptions!$D$69+1),Assumptions!$D$68,XLOOKUP(CX$2,Assumptions!$C$95:$M$95,Assumptions!$C$96:$M$96))</f>
        <v>-1828.975311</v>
      </c>
      <c r="CY15" s="50">
        <f t="array" ref="CY15">-CY$13*IF(CY$2=(Assumptions!$D$69+1),Assumptions!$D$68,XLOOKUP(CY$2,Assumptions!$C$95:$M$95,Assumptions!$C$96:$M$96))</f>
        <v>-1828.975311</v>
      </c>
      <c r="CZ15" s="50">
        <f t="array" ref="CZ15">-CZ$13*IF(CZ$2=(Assumptions!$D$69+1),Assumptions!$D$68,XLOOKUP(CZ$2,Assumptions!$C$95:$M$95,Assumptions!$C$96:$M$96))</f>
        <v>-1828.975311</v>
      </c>
      <c r="DA15" s="50">
        <f t="array" ref="DA15">-DA$13*IF(DA$2=(Assumptions!$D$69+1),Assumptions!$D$68,XLOOKUP(DA$2,Assumptions!$C$95:$M$95,Assumptions!$C$96:$M$96))</f>
        <v>-1828.975311</v>
      </c>
      <c r="DB15" s="50">
        <f t="array" ref="DB15">-DB$13*IF(DB$2=(Assumptions!$D$69+1),Assumptions!$D$68,XLOOKUP(DB$2,Assumptions!$C$95:$M$95,Assumptions!$C$96:$M$96))</f>
        <v>-1828.975311</v>
      </c>
      <c r="DC15" s="50">
        <f t="array" ref="DC15">-DC$13*IF(DC$2=(Assumptions!$D$69+1),Assumptions!$D$68,XLOOKUP(DC$2,Assumptions!$C$95:$M$95,Assumptions!$C$96:$M$96))</f>
        <v>-1828.975311</v>
      </c>
      <c r="DD15" s="50">
        <f t="array" ref="DD15">-DD$13*IF(DD$2=(Assumptions!$D$69+1),Assumptions!$D$68,XLOOKUP(DD$2,Assumptions!$C$95:$M$95,Assumptions!$C$96:$M$96))</f>
        <v>-1828.975311</v>
      </c>
      <c r="DE15" s="50">
        <f t="array" ref="DE15">-DE$13*IF(DE$2=(Assumptions!$D$69+1),Assumptions!$D$68,XLOOKUP(DE$2,Assumptions!$C$95:$M$95,Assumptions!$C$96:$M$96))</f>
        <v>-1828.975311</v>
      </c>
      <c r="DF15" s="50">
        <f t="array" ref="DF15">-DF$13*IF(DF$2=(Assumptions!$D$69+1),Assumptions!$D$68,XLOOKUP(DF$2,Assumptions!$C$95:$M$95,Assumptions!$C$96:$M$96))</f>
        <v>-1828.975311</v>
      </c>
      <c r="DG15" s="50">
        <f t="array" ref="DG15">-DG$13*IF(DG$2=(Assumptions!$D$69+1),Assumptions!$D$68,XLOOKUP(DG$2,Assumptions!$C$95:$M$95,Assumptions!$C$96:$M$96))</f>
        <v>-1828.975311</v>
      </c>
      <c r="DH15" s="50">
        <f t="array" ref="DH15">-DH$13*IF(DH$2=(Assumptions!$D$69+1),Assumptions!$D$68,XLOOKUP(DH$2,Assumptions!$C$95:$M$95,Assumptions!$C$96:$M$96))</f>
        <v>-1883.844571</v>
      </c>
      <c r="DI15" s="50">
        <f t="array" ref="DI15">-DI$13*IF(DI$2=(Assumptions!$D$69+1),Assumptions!$D$68,XLOOKUP(DI$2,Assumptions!$C$95:$M$95,Assumptions!$C$96:$M$96))</f>
        <v>-1883.844571</v>
      </c>
      <c r="DJ15" s="50">
        <f t="array" ref="DJ15">-DJ$13*IF(DJ$2=(Assumptions!$D$69+1),Assumptions!$D$68,XLOOKUP(DJ$2,Assumptions!$C$95:$M$95,Assumptions!$C$96:$M$96))</f>
        <v>-1883.844571</v>
      </c>
      <c r="DK15" s="50">
        <f t="array" ref="DK15">-DK$13*IF(DK$2=(Assumptions!$D$69+1),Assumptions!$D$68,XLOOKUP(DK$2,Assumptions!$C$95:$M$95,Assumptions!$C$96:$M$96))</f>
        <v>-1883.844571</v>
      </c>
      <c r="DL15" s="50">
        <f t="array" ref="DL15">-DL$13*IF(DL$2=(Assumptions!$D$69+1),Assumptions!$D$68,XLOOKUP(DL$2,Assumptions!$C$95:$M$95,Assumptions!$C$96:$M$96))</f>
        <v>-1883.844571</v>
      </c>
      <c r="DM15" s="50">
        <f t="array" ref="DM15">-DM$13*IF(DM$2=(Assumptions!$D$69+1),Assumptions!$D$68,XLOOKUP(DM$2,Assumptions!$C$95:$M$95,Assumptions!$C$96:$M$96))</f>
        <v>-1883.844571</v>
      </c>
      <c r="DN15" s="50">
        <f t="array" ref="DN15">-DN$13*IF(DN$2=(Assumptions!$D$69+1),Assumptions!$D$68,XLOOKUP(DN$2,Assumptions!$C$95:$M$95,Assumptions!$C$96:$M$96))</f>
        <v>-1883.844571</v>
      </c>
      <c r="DO15" s="50">
        <f t="array" ref="DO15">-DO$13*IF(DO$2=(Assumptions!$D$69+1),Assumptions!$D$68,XLOOKUP(DO$2,Assumptions!$C$95:$M$95,Assumptions!$C$96:$M$96))</f>
        <v>-1883.844571</v>
      </c>
      <c r="DP15" s="50">
        <f t="array" ref="DP15">-DP$13*IF(DP$2=(Assumptions!$D$69+1),Assumptions!$D$68,XLOOKUP(DP$2,Assumptions!$C$95:$M$95,Assumptions!$C$96:$M$96))</f>
        <v>-1883.844571</v>
      </c>
      <c r="DQ15" s="50">
        <f t="array" ref="DQ15">-DQ$13*IF(DQ$2=(Assumptions!$D$69+1),Assumptions!$D$68,XLOOKUP(DQ$2,Assumptions!$C$95:$M$95,Assumptions!$C$96:$M$96))</f>
        <v>-1883.844571</v>
      </c>
      <c r="DR15" s="50">
        <f t="array" ref="DR15">-DR$13*IF(DR$2=(Assumptions!$D$69+1),Assumptions!$D$68,XLOOKUP(DR$2,Assumptions!$C$95:$M$95,Assumptions!$C$96:$M$96))</f>
        <v>-1883.844571</v>
      </c>
      <c r="DS15" s="50">
        <f t="array" ref="DS15">-DS$13*IF(DS$2=(Assumptions!$D$69+1),Assumptions!$D$68,XLOOKUP(DS$2,Assumptions!$C$95:$M$95,Assumptions!$C$96:$M$96))</f>
        <v>-1883.844571</v>
      </c>
      <c r="DT15" s="50">
        <f t="array" ref="DT15">-DT$13*IF(DT$2=(Assumptions!$D$69+1),Assumptions!$D$68,XLOOKUP(DT$2,Assumptions!$C$95:$M$95,Assumptions!$C$96:$M$96))</f>
        <v>-4850.899769</v>
      </c>
      <c r="DU15" s="50">
        <f t="array" ref="DU15">-DU$13*IF(DU$2=(Assumptions!$D$69+1),Assumptions!$D$68,XLOOKUP(DU$2,Assumptions!$C$95:$M$95,Assumptions!$C$96:$M$96))</f>
        <v>-4850.899769</v>
      </c>
      <c r="DV15" s="50">
        <f t="array" ref="DV15">-DV$13*IF(DV$2=(Assumptions!$D$69+1),Assumptions!$D$68,XLOOKUP(DV$2,Assumptions!$C$95:$M$95,Assumptions!$C$96:$M$96))</f>
        <v>-4850.899769</v>
      </c>
      <c r="DW15" s="50">
        <f t="array" ref="DW15">-DW$13*IF(DW$2=(Assumptions!$D$69+1),Assumptions!$D$68,XLOOKUP(DW$2,Assumptions!$C$95:$M$95,Assumptions!$C$96:$M$96))</f>
        <v>-4850.899769</v>
      </c>
      <c r="DX15" s="50">
        <f t="array" ref="DX15">-DX$13*IF(DX$2=(Assumptions!$D$69+1),Assumptions!$D$68,XLOOKUP(DX$2,Assumptions!$C$95:$M$95,Assumptions!$C$96:$M$96))</f>
        <v>-4850.899769</v>
      </c>
      <c r="DY15" s="50">
        <f t="array" ref="DY15">-DY$13*IF(DY$2=(Assumptions!$D$69+1),Assumptions!$D$68,XLOOKUP(DY$2,Assumptions!$C$95:$M$95,Assumptions!$C$96:$M$96))</f>
        <v>-4850.899769</v>
      </c>
      <c r="DZ15" s="50">
        <f t="array" ref="DZ15">-DZ$13*IF(DZ$2=(Assumptions!$D$69+1),Assumptions!$D$68,XLOOKUP(DZ$2,Assumptions!$C$95:$M$95,Assumptions!$C$96:$M$96))</f>
        <v>-4850.899769</v>
      </c>
      <c r="EA15" s="50">
        <f t="array" ref="EA15">-EA$13*IF(EA$2=(Assumptions!$D$69+1),Assumptions!$D$68,XLOOKUP(EA$2,Assumptions!$C$95:$M$95,Assumptions!$C$96:$M$96))</f>
        <v>-4850.899769</v>
      </c>
      <c r="EB15" s="50">
        <f t="array" ref="EB15">-EB$13*IF(EB$2=(Assumptions!$D$69+1),Assumptions!$D$68,XLOOKUP(EB$2,Assumptions!$C$95:$M$95,Assumptions!$C$96:$M$96))</f>
        <v>-4850.899769</v>
      </c>
      <c r="EC15" s="50">
        <f t="array" ref="EC15">-EC$13*IF(EC$2=(Assumptions!$D$69+1),Assumptions!$D$68,XLOOKUP(EC$2,Assumptions!$C$95:$M$95,Assumptions!$C$96:$M$96))</f>
        <v>-4850.899769</v>
      </c>
      <c r="ED15" s="50">
        <f t="array" ref="ED15">-ED$13*IF(ED$2=(Assumptions!$D$69+1),Assumptions!$D$68,XLOOKUP(ED$2,Assumptions!$C$95:$M$95,Assumptions!$C$96:$M$96))</f>
        <v>-4850.899769</v>
      </c>
      <c r="EE15" s="50">
        <f t="array" ref="EE15">-EE$13*IF(EE$2=(Assumptions!$D$69+1),Assumptions!$D$68,XLOOKUP(EE$2,Assumptions!$C$95:$M$95,Assumptions!$C$96:$M$96))</f>
        <v>-4850.899769</v>
      </c>
    </row>
    <row r="16" ht="15.75" customHeight="1">
      <c r="A16" s="1"/>
      <c r="B16" s="1"/>
      <c r="C16" s="1" t="str">
        <f>Assumptions!J16</f>
        <v>Bad Debt </v>
      </c>
      <c r="D16" s="50">
        <f>-D$13*Assumptions!$N16</f>
        <v>-728.9825</v>
      </c>
      <c r="E16" s="50">
        <f>-E$13*Assumptions!$N16</f>
        <v>-728.9825</v>
      </c>
      <c r="F16" s="50">
        <f>-F$13*Assumptions!$N16</f>
        <v>-728.9825</v>
      </c>
      <c r="G16" s="50">
        <f>-G$13*Assumptions!$N16</f>
        <v>-728.9825</v>
      </c>
      <c r="H16" s="50">
        <f>-H$13*Assumptions!$N16</f>
        <v>-728.9825</v>
      </c>
      <c r="I16" s="50">
        <f>-I$13*Assumptions!$N16</f>
        <v>-728.9825</v>
      </c>
      <c r="J16" s="50">
        <f>-J$13*Assumptions!$N16</f>
        <v>-728.9825</v>
      </c>
      <c r="K16" s="50">
        <f>-K$13*Assumptions!$N16</f>
        <v>-728.9825</v>
      </c>
      <c r="L16" s="50">
        <f>-L$13*Assumptions!$N16</f>
        <v>-728.9825</v>
      </c>
      <c r="M16" s="50">
        <f>-M$13*Assumptions!$N16</f>
        <v>-728.9825</v>
      </c>
      <c r="N16" s="50">
        <f>-N$13*Assumptions!$N16</f>
        <v>-728.9825</v>
      </c>
      <c r="O16" s="50">
        <f>-O$13*Assumptions!$N16</f>
        <v>-728.9825</v>
      </c>
      <c r="P16" s="50">
        <f>-P$13*Assumptions!$N16</f>
        <v>-743.56215</v>
      </c>
      <c r="Q16" s="50">
        <f>-Q$13*Assumptions!$N16</f>
        <v>-743.56215</v>
      </c>
      <c r="R16" s="50">
        <f>-R$13*Assumptions!$N16</f>
        <v>-743.56215</v>
      </c>
      <c r="S16" s="50">
        <f>-S$13*Assumptions!$N16</f>
        <v>-743.56215</v>
      </c>
      <c r="T16" s="50">
        <f>-T$13*Assumptions!$N16</f>
        <v>-743.56215</v>
      </c>
      <c r="U16" s="50">
        <f>-U$13*Assumptions!$N16</f>
        <v>-743.56215</v>
      </c>
      <c r="V16" s="50">
        <f>-V$13*Assumptions!$N16</f>
        <v>-743.56215</v>
      </c>
      <c r="W16" s="50">
        <f>-W$13*Assumptions!$N16</f>
        <v>-743.56215</v>
      </c>
      <c r="X16" s="50">
        <f>-X$13*Assumptions!$N16</f>
        <v>-743.56215</v>
      </c>
      <c r="Y16" s="50">
        <f>-Y$13*Assumptions!$N16</f>
        <v>-743.56215</v>
      </c>
      <c r="Z16" s="50">
        <f>-Z$13*Assumptions!$N16</f>
        <v>-743.56215</v>
      </c>
      <c r="AA16" s="50">
        <f>-AA$13*Assumptions!$N16</f>
        <v>-743.56215</v>
      </c>
      <c r="AB16" s="50">
        <f>-AB$13*Assumptions!$N16</f>
        <v>-765.8690145</v>
      </c>
      <c r="AC16" s="50">
        <f>-AC$13*Assumptions!$N16</f>
        <v>-765.8690145</v>
      </c>
      <c r="AD16" s="50">
        <f>-AD$13*Assumptions!$N16</f>
        <v>-765.8690145</v>
      </c>
      <c r="AE16" s="50">
        <f>-AE$13*Assumptions!$N16</f>
        <v>-765.8690145</v>
      </c>
      <c r="AF16" s="50">
        <f>-AF$13*Assumptions!$N16</f>
        <v>-765.8690145</v>
      </c>
      <c r="AG16" s="50">
        <f>-AG$13*Assumptions!$N16</f>
        <v>-765.8690145</v>
      </c>
      <c r="AH16" s="50">
        <f>-AH$13*Assumptions!$N16</f>
        <v>-765.8690145</v>
      </c>
      <c r="AI16" s="50">
        <f>-AI$13*Assumptions!$N16</f>
        <v>-765.8690145</v>
      </c>
      <c r="AJ16" s="50">
        <f>-AJ$13*Assumptions!$N16</f>
        <v>-765.8690145</v>
      </c>
      <c r="AK16" s="50">
        <f>-AK$13*Assumptions!$N16</f>
        <v>-765.8690145</v>
      </c>
      <c r="AL16" s="50">
        <f>-AL$13*Assumptions!$N16</f>
        <v>-765.8690145</v>
      </c>
      <c r="AM16" s="50">
        <f>-AM$13*Assumptions!$N16</f>
        <v>-765.8690145</v>
      </c>
      <c r="AN16" s="50">
        <f>-AN$13*Assumptions!$N16</f>
        <v>-788.8450849</v>
      </c>
      <c r="AO16" s="50">
        <f>-AO$13*Assumptions!$N16</f>
        <v>-788.8450849</v>
      </c>
      <c r="AP16" s="50">
        <f>-AP$13*Assumptions!$N16</f>
        <v>-788.8450849</v>
      </c>
      <c r="AQ16" s="50">
        <f>-AQ$13*Assumptions!$N16</f>
        <v>-788.8450849</v>
      </c>
      <c r="AR16" s="50">
        <f>-AR$13*Assumptions!$N16</f>
        <v>-788.8450849</v>
      </c>
      <c r="AS16" s="50">
        <f>-AS$13*Assumptions!$N16</f>
        <v>-788.8450849</v>
      </c>
      <c r="AT16" s="50">
        <f>-AT$13*Assumptions!$N16</f>
        <v>-788.8450849</v>
      </c>
      <c r="AU16" s="50">
        <f>-AU$13*Assumptions!$N16</f>
        <v>-788.8450849</v>
      </c>
      <c r="AV16" s="50">
        <f>-AV$13*Assumptions!$N16</f>
        <v>-788.8450849</v>
      </c>
      <c r="AW16" s="50">
        <f>-AW$13*Assumptions!$N16</f>
        <v>-788.8450849</v>
      </c>
      <c r="AX16" s="50">
        <f>-AX$13*Assumptions!$N16</f>
        <v>-788.8450849</v>
      </c>
      <c r="AY16" s="50">
        <f>-AY$13*Assumptions!$N16</f>
        <v>-788.8450849</v>
      </c>
      <c r="AZ16" s="50">
        <f>-AZ$13*Assumptions!$N16</f>
        <v>-812.5104375</v>
      </c>
      <c r="BA16" s="50">
        <f>-BA$13*Assumptions!$N16</f>
        <v>-812.5104375</v>
      </c>
      <c r="BB16" s="50">
        <f>-BB$13*Assumptions!$N16</f>
        <v>-812.5104375</v>
      </c>
      <c r="BC16" s="50">
        <f>-BC$13*Assumptions!$N16</f>
        <v>-812.5104375</v>
      </c>
      <c r="BD16" s="50">
        <f>-BD$13*Assumptions!$N16</f>
        <v>-812.5104375</v>
      </c>
      <c r="BE16" s="50">
        <f>-BE$13*Assumptions!$N16</f>
        <v>-812.5104375</v>
      </c>
      <c r="BF16" s="50">
        <f>-BF$13*Assumptions!$N16</f>
        <v>-812.5104375</v>
      </c>
      <c r="BG16" s="50">
        <f>-BG$13*Assumptions!$N16</f>
        <v>-812.5104375</v>
      </c>
      <c r="BH16" s="50">
        <f>-BH$13*Assumptions!$N16</f>
        <v>-812.5104375</v>
      </c>
      <c r="BI16" s="50">
        <f>-BI$13*Assumptions!$N16</f>
        <v>-812.5104375</v>
      </c>
      <c r="BJ16" s="50">
        <f>-BJ$13*Assumptions!$N16</f>
        <v>-812.5104375</v>
      </c>
      <c r="BK16" s="50">
        <f>-BK$13*Assumptions!$N16</f>
        <v>-812.5104375</v>
      </c>
      <c r="BL16" s="50">
        <f>-BL$13*Assumptions!$N16</f>
        <v>-836.8857506</v>
      </c>
      <c r="BM16" s="50">
        <f>-BM$13*Assumptions!$N16</f>
        <v>-836.8857506</v>
      </c>
      <c r="BN16" s="50">
        <f>-BN$13*Assumptions!$N16</f>
        <v>-836.8857506</v>
      </c>
      <c r="BO16" s="50">
        <f>-BO$13*Assumptions!$N16</f>
        <v>-836.8857506</v>
      </c>
      <c r="BP16" s="50">
        <f>-BP$13*Assumptions!$N16</f>
        <v>-836.8857506</v>
      </c>
      <c r="BQ16" s="50">
        <f>-BQ$13*Assumptions!$N16</f>
        <v>-836.8857506</v>
      </c>
      <c r="BR16" s="50">
        <f>-BR$13*Assumptions!$N16</f>
        <v>-836.8857506</v>
      </c>
      <c r="BS16" s="50">
        <f>-BS$13*Assumptions!$N16</f>
        <v>-836.8857506</v>
      </c>
      <c r="BT16" s="50">
        <f>-BT$13*Assumptions!$N16</f>
        <v>-836.8857506</v>
      </c>
      <c r="BU16" s="50">
        <f>-BU$13*Assumptions!$N16</f>
        <v>-836.8857506</v>
      </c>
      <c r="BV16" s="50">
        <f>-BV$13*Assumptions!$N16</f>
        <v>-836.8857506</v>
      </c>
      <c r="BW16" s="50">
        <f>-BW$13*Assumptions!$N16</f>
        <v>-836.8857506</v>
      </c>
      <c r="BX16" s="50">
        <f>-BX$13*Assumptions!$N16</f>
        <v>-861.9923231</v>
      </c>
      <c r="BY16" s="50">
        <f>-BY$13*Assumptions!$N16</f>
        <v>-861.9923231</v>
      </c>
      <c r="BZ16" s="50">
        <f>-BZ$13*Assumptions!$N16</f>
        <v>-861.9923231</v>
      </c>
      <c r="CA16" s="50">
        <f>-CA$13*Assumptions!$N16</f>
        <v>-861.9923231</v>
      </c>
      <c r="CB16" s="50">
        <f>-CB$13*Assumptions!$N16</f>
        <v>-861.9923231</v>
      </c>
      <c r="CC16" s="50">
        <f>-CC$13*Assumptions!$N16</f>
        <v>-861.9923231</v>
      </c>
      <c r="CD16" s="50">
        <f>-CD$13*Assumptions!$N16</f>
        <v>-861.9923231</v>
      </c>
      <c r="CE16" s="50">
        <f>-CE$13*Assumptions!$N16</f>
        <v>-861.9923231</v>
      </c>
      <c r="CF16" s="50">
        <f>-CF$13*Assumptions!$N16</f>
        <v>-861.9923231</v>
      </c>
      <c r="CG16" s="50">
        <f>-CG$13*Assumptions!$N16</f>
        <v>-861.9923231</v>
      </c>
      <c r="CH16" s="50">
        <f>-CH$13*Assumptions!$N16</f>
        <v>-861.9923231</v>
      </c>
      <c r="CI16" s="50">
        <f>-CI$13*Assumptions!$N16</f>
        <v>-861.9923231</v>
      </c>
      <c r="CJ16" s="50">
        <f>-CJ$13*Assumptions!$N16</f>
        <v>-887.8520928</v>
      </c>
      <c r="CK16" s="50">
        <f>-CK$13*Assumptions!$N16</f>
        <v>-887.8520928</v>
      </c>
      <c r="CL16" s="50">
        <f>-CL$13*Assumptions!$N16</f>
        <v>-887.8520928</v>
      </c>
      <c r="CM16" s="50">
        <f>-CM$13*Assumptions!$N16</f>
        <v>-887.8520928</v>
      </c>
      <c r="CN16" s="50">
        <f>-CN$13*Assumptions!$N16</f>
        <v>-887.8520928</v>
      </c>
      <c r="CO16" s="50">
        <f>-CO$13*Assumptions!$N16</f>
        <v>-887.8520928</v>
      </c>
      <c r="CP16" s="50">
        <f>-CP$13*Assumptions!$N16</f>
        <v>-887.8520928</v>
      </c>
      <c r="CQ16" s="50">
        <f>-CQ$13*Assumptions!$N16</f>
        <v>-887.8520928</v>
      </c>
      <c r="CR16" s="50">
        <f>-CR$13*Assumptions!$N16</f>
        <v>-887.8520928</v>
      </c>
      <c r="CS16" s="50">
        <f>-CS$13*Assumptions!$N16</f>
        <v>-887.8520928</v>
      </c>
      <c r="CT16" s="50">
        <f>-CT$13*Assumptions!$N16</f>
        <v>-887.8520928</v>
      </c>
      <c r="CU16" s="50">
        <f>-CU$13*Assumptions!$N16</f>
        <v>-887.8520928</v>
      </c>
      <c r="CV16" s="50">
        <f>-CV$13*Assumptions!$N16</f>
        <v>-914.4876556</v>
      </c>
      <c r="CW16" s="50">
        <f>-CW$13*Assumptions!$N16</f>
        <v>-914.4876556</v>
      </c>
      <c r="CX16" s="50">
        <f>-CX$13*Assumptions!$N16</f>
        <v>-914.4876556</v>
      </c>
      <c r="CY16" s="50">
        <f>-CY$13*Assumptions!$N16</f>
        <v>-914.4876556</v>
      </c>
      <c r="CZ16" s="50">
        <f>-CZ$13*Assumptions!$N16</f>
        <v>-914.4876556</v>
      </c>
      <c r="DA16" s="50">
        <f>-DA$13*Assumptions!$N16</f>
        <v>-914.4876556</v>
      </c>
      <c r="DB16" s="50">
        <f>-DB$13*Assumptions!$N16</f>
        <v>-914.4876556</v>
      </c>
      <c r="DC16" s="50">
        <f>-DC$13*Assumptions!$N16</f>
        <v>-914.4876556</v>
      </c>
      <c r="DD16" s="50">
        <f>-DD$13*Assumptions!$N16</f>
        <v>-914.4876556</v>
      </c>
      <c r="DE16" s="50">
        <f>-DE$13*Assumptions!$N16</f>
        <v>-914.4876556</v>
      </c>
      <c r="DF16" s="50">
        <f>-DF$13*Assumptions!$N16</f>
        <v>-914.4876556</v>
      </c>
      <c r="DG16" s="50">
        <f>-DG$13*Assumptions!$N16</f>
        <v>-914.4876556</v>
      </c>
      <c r="DH16" s="50">
        <f>-DH$13*Assumptions!$N16</f>
        <v>-941.9222853</v>
      </c>
      <c r="DI16" s="50">
        <f>-DI$13*Assumptions!$N16</f>
        <v>-941.9222853</v>
      </c>
      <c r="DJ16" s="50">
        <f>-DJ$13*Assumptions!$N16</f>
        <v>-941.9222853</v>
      </c>
      <c r="DK16" s="50">
        <f>-DK$13*Assumptions!$N16</f>
        <v>-941.9222853</v>
      </c>
      <c r="DL16" s="50">
        <f>-DL$13*Assumptions!$N16</f>
        <v>-941.9222853</v>
      </c>
      <c r="DM16" s="50">
        <f>-DM$13*Assumptions!$N16</f>
        <v>-941.9222853</v>
      </c>
      <c r="DN16" s="50">
        <f>-DN$13*Assumptions!$N16</f>
        <v>-941.9222853</v>
      </c>
      <c r="DO16" s="50">
        <f>-DO$13*Assumptions!$N16</f>
        <v>-941.9222853</v>
      </c>
      <c r="DP16" s="50">
        <f>-DP$13*Assumptions!$N16</f>
        <v>-941.9222853</v>
      </c>
      <c r="DQ16" s="50">
        <f>-DQ$13*Assumptions!$N16</f>
        <v>-941.9222853</v>
      </c>
      <c r="DR16" s="50">
        <f>-DR$13*Assumptions!$N16</f>
        <v>-941.9222853</v>
      </c>
      <c r="DS16" s="50">
        <f>-DS$13*Assumptions!$N16</f>
        <v>-941.9222853</v>
      </c>
      <c r="DT16" s="50">
        <f>-DT$13*Assumptions!$N16</f>
        <v>-970.1799538</v>
      </c>
      <c r="DU16" s="50">
        <f>-DU$13*Assumptions!$N16</f>
        <v>-970.1799538</v>
      </c>
      <c r="DV16" s="50">
        <f>-DV$13*Assumptions!$N16</f>
        <v>-970.1799538</v>
      </c>
      <c r="DW16" s="50">
        <f>-DW$13*Assumptions!$N16</f>
        <v>-970.1799538</v>
      </c>
      <c r="DX16" s="50">
        <f>-DX$13*Assumptions!$N16</f>
        <v>-970.1799538</v>
      </c>
      <c r="DY16" s="50">
        <f>-DY$13*Assumptions!$N16</f>
        <v>-970.1799538</v>
      </c>
      <c r="DZ16" s="50">
        <f>-DZ$13*Assumptions!$N16</f>
        <v>-970.1799538</v>
      </c>
      <c r="EA16" s="50">
        <f>-EA$13*Assumptions!$N16</f>
        <v>-970.1799538</v>
      </c>
      <c r="EB16" s="50">
        <f>-EB$13*Assumptions!$N16</f>
        <v>-970.1799538</v>
      </c>
      <c r="EC16" s="50">
        <f>-EC$13*Assumptions!$N16</f>
        <v>-970.1799538</v>
      </c>
      <c r="ED16" s="50">
        <f>-ED$13*Assumptions!$N16</f>
        <v>-970.1799538</v>
      </c>
      <c r="EE16" s="50">
        <f>-EE$13*Assumptions!$N16</f>
        <v>-970.1799538</v>
      </c>
    </row>
    <row r="17" ht="15.75" customHeight="1">
      <c r="A17" s="1"/>
      <c r="B17" s="1"/>
      <c r="C17" s="1" t="str">
        <f>Assumptions!J17</f>
        <v>Concession</v>
      </c>
      <c r="D17" s="50">
        <f>-D$13*Assumptions!$N17</f>
        <v>-728.9825</v>
      </c>
      <c r="E17" s="50">
        <f>-E$13*Assumptions!$N17</f>
        <v>-728.9825</v>
      </c>
      <c r="F17" s="50">
        <f>-F$13*Assumptions!$N17</f>
        <v>-728.9825</v>
      </c>
      <c r="G17" s="50">
        <f>-G$13*Assumptions!$N17</f>
        <v>-728.9825</v>
      </c>
      <c r="H17" s="50">
        <f>-H$13*Assumptions!$N17</f>
        <v>-728.9825</v>
      </c>
      <c r="I17" s="50">
        <f>-I$13*Assumptions!$N17</f>
        <v>-728.9825</v>
      </c>
      <c r="J17" s="50">
        <f>-J$13*Assumptions!$N17</f>
        <v>-728.9825</v>
      </c>
      <c r="K17" s="50">
        <f>-K$13*Assumptions!$N17</f>
        <v>-728.9825</v>
      </c>
      <c r="L17" s="50">
        <f>-L$13*Assumptions!$N17</f>
        <v>-728.9825</v>
      </c>
      <c r="M17" s="50">
        <f>-M$13*Assumptions!$N17</f>
        <v>-728.9825</v>
      </c>
      <c r="N17" s="50">
        <f>-N$13*Assumptions!$N17</f>
        <v>-728.9825</v>
      </c>
      <c r="O17" s="50">
        <f>-O$13*Assumptions!$N17</f>
        <v>-728.9825</v>
      </c>
      <c r="P17" s="50">
        <f>-P$13*Assumptions!$N17</f>
        <v>-743.56215</v>
      </c>
      <c r="Q17" s="50">
        <f>-Q$13*Assumptions!$N17</f>
        <v>-743.56215</v>
      </c>
      <c r="R17" s="50">
        <f>-R$13*Assumptions!$N17</f>
        <v>-743.56215</v>
      </c>
      <c r="S17" s="50">
        <f>-S$13*Assumptions!$N17</f>
        <v>-743.56215</v>
      </c>
      <c r="T17" s="50">
        <f>-T$13*Assumptions!$N17</f>
        <v>-743.56215</v>
      </c>
      <c r="U17" s="50">
        <f>-U$13*Assumptions!$N17</f>
        <v>-743.56215</v>
      </c>
      <c r="V17" s="50">
        <f>-V$13*Assumptions!$N17</f>
        <v>-743.56215</v>
      </c>
      <c r="W17" s="50">
        <f>-W$13*Assumptions!$N17</f>
        <v>-743.56215</v>
      </c>
      <c r="X17" s="50">
        <f>-X$13*Assumptions!$N17</f>
        <v>-743.56215</v>
      </c>
      <c r="Y17" s="50">
        <f>-Y$13*Assumptions!$N17</f>
        <v>-743.56215</v>
      </c>
      <c r="Z17" s="50">
        <f>-Z$13*Assumptions!$N17</f>
        <v>-743.56215</v>
      </c>
      <c r="AA17" s="50">
        <f>-AA$13*Assumptions!$N17</f>
        <v>-743.56215</v>
      </c>
      <c r="AB17" s="50">
        <f>-AB$13*Assumptions!$N17</f>
        <v>-765.8690145</v>
      </c>
      <c r="AC17" s="50">
        <f>-AC$13*Assumptions!$N17</f>
        <v>-765.8690145</v>
      </c>
      <c r="AD17" s="50">
        <f>-AD$13*Assumptions!$N17</f>
        <v>-765.8690145</v>
      </c>
      <c r="AE17" s="50">
        <f>-AE$13*Assumptions!$N17</f>
        <v>-765.8690145</v>
      </c>
      <c r="AF17" s="50">
        <f>-AF$13*Assumptions!$N17</f>
        <v>-765.8690145</v>
      </c>
      <c r="AG17" s="50">
        <f>-AG$13*Assumptions!$N17</f>
        <v>-765.8690145</v>
      </c>
      <c r="AH17" s="50">
        <f>-AH$13*Assumptions!$N17</f>
        <v>-765.8690145</v>
      </c>
      <c r="AI17" s="50">
        <f>-AI$13*Assumptions!$N17</f>
        <v>-765.8690145</v>
      </c>
      <c r="AJ17" s="50">
        <f>-AJ$13*Assumptions!$N17</f>
        <v>-765.8690145</v>
      </c>
      <c r="AK17" s="50">
        <f>-AK$13*Assumptions!$N17</f>
        <v>-765.8690145</v>
      </c>
      <c r="AL17" s="50">
        <f>-AL$13*Assumptions!$N17</f>
        <v>-765.8690145</v>
      </c>
      <c r="AM17" s="50">
        <f>-AM$13*Assumptions!$N17</f>
        <v>-765.8690145</v>
      </c>
      <c r="AN17" s="50">
        <f>-AN$13*Assumptions!$N17</f>
        <v>-788.8450849</v>
      </c>
      <c r="AO17" s="50">
        <f>-AO$13*Assumptions!$N17</f>
        <v>-788.8450849</v>
      </c>
      <c r="AP17" s="50">
        <f>-AP$13*Assumptions!$N17</f>
        <v>-788.8450849</v>
      </c>
      <c r="AQ17" s="50">
        <f>-AQ$13*Assumptions!$N17</f>
        <v>-788.8450849</v>
      </c>
      <c r="AR17" s="50">
        <f>-AR$13*Assumptions!$N17</f>
        <v>-788.8450849</v>
      </c>
      <c r="AS17" s="50">
        <f>-AS$13*Assumptions!$N17</f>
        <v>-788.8450849</v>
      </c>
      <c r="AT17" s="50">
        <f>-AT$13*Assumptions!$N17</f>
        <v>-788.8450849</v>
      </c>
      <c r="AU17" s="50">
        <f>-AU$13*Assumptions!$N17</f>
        <v>-788.8450849</v>
      </c>
      <c r="AV17" s="50">
        <f>-AV$13*Assumptions!$N17</f>
        <v>-788.8450849</v>
      </c>
      <c r="AW17" s="50">
        <f>-AW$13*Assumptions!$N17</f>
        <v>-788.8450849</v>
      </c>
      <c r="AX17" s="50">
        <f>-AX$13*Assumptions!$N17</f>
        <v>-788.8450849</v>
      </c>
      <c r="AY17" s="50">
        <f>-AY$13*Assumptions!$N17</f>
        <v>-788.8450849</v>
      </c>
      <c r="AZ17" s="50">
        <f>-AZ$13*Assumptions!$N17</f>
        <v>-812.5104375</v>
      </c>
      <c r="BA17" s="50">
        <f>-BA$13*Assumptions!$N17</f>
        <v>-812.5104375</v>
      </c>
      <c r="BB17" s="50">
        <f>-BB$13*Assumptions!$N17</f>
        <v>-812.5104375</v>
      </c>
      <c r="BC17" s="50">
        <f>-BC$13*Assumptions!$N17</f>
        <v>-812.5104375</v>
      </c>
      <c r="BD17" s="50">
        <f>-BD$13*Assumptions!$N17</f>
        <v>-812.5104375</v>
      </c>
      <c r="BE17" s="50">
        <f>-BE$13*Assumptions!$N17</f>
        <v>-812.5104375</v>
      </c>
      <c r="BF17" s="50">
        <f>-BF$13*Assumptions!$N17</f>
        <v>-812.5104375</v>
      </c>
      <c r="BG17" s="50">
        <f>-BG$13*Assumptions!$N17</f>
        <v>-812.5104375</v>
      </c>
      <c r="BH17" s="50">
        <f>-BH$13*Assumptions!$N17</f>
        <v>-812.5104375</v>
      </c>
      <c r="BI17" s="50">
        <f>-BI$13*Assumptions!$N17</f>
        <v>-812.5104375</v>
      </c>
      <c r="BJ17" s="50">
        <f>-BJ$13*Assumptions!$N17</f>
        <v>-812.5104375</v>
      </c>
      <c r="BK17" s="50">
        <f>-BK$13*Assumptions!$N17</f>
        <v>-812.5104375</v>
      </c>
      <c r="BL17" s="50">
        <f>-BL$13*Assumptions!$N17</f>
        <v>-836.8857506</v>
      </c>
      <c r="BM17" s="50">
        <f>-BM$13*Assumptions!$N17</f>
        <v>-836.8857506</v>
      </c>
      <c r="BN17" s="50">
        <f>-BN$13*Assumptions!$N17</f>
        <v>-836.8857506</v>
      </c>
      <c r="BO17" s="50">
        <f>-BO$13*Assumptions!$N17</f>
        <v>-836.8857506</v>
      </c>
      <c r="BP17" s="50">
        <f>-BP$13*Assumptions!$N17</f>
        <v>-836.8857506</v>
      </c>
      <c r="BQ17" s="50">
        <f>-BQ$13*Assumptions!$N17</f>
        <v>-836.8857506</v>
      </c>
      <c r="BR17" s="50">
        <f>-BR$13*Assumptions!$N17</f>
        <v>-836.8857506</v>
      </c>
      <c r="BS17" s="50">
        <f>-BS$13*Assumptions!$N17</f>
        <v>-836.8857506</v>
      </c>
      <c r="BT17" s="50">
        <f>-BT$13*Assumptions!$N17</f>
        <v>-836.8857506</v>
      </c>
      <c r="BU17" s="50">
        <f>-BU$13*Assumptions!$N17</f>
        <v>-836.8857506</v>
      </c>
      <c r="BV17" s="50">
        <f>-BV$13*Assumptions!$N17</f>
        <v>-836.8857506</v>
      </c>
      <c r="BW17" s="50">
        <f>-BW$13*Assumptions!$N17</f>
        <v>-836.8857506</v>
      </c>
      <c r="BX17" s="50">
        <f>-BX$13*Assumptions!$N17</f>
        <v>-861.9923231</v>
      </c>
      <c r="BY17" s="50">
        <f>-BY$13*Assumptions!$N17</f>
        <v>-861.9923231</v>
      </c>
      <c r="BZ17" s="50">
        <f>-BZ$13*Assumptions!$N17</f>
        <v>-861.9923231</v>
      </c>
      <c r="CA17" s="50">
        <f>-CA$13*Assumptions!$N17</f>
        <v>-861.9923231</v>
      </c>
      <c r="CB17" s="50">
        <f>-CB$13*Assumptions!$N17</f>
        <v>-861.9923231</v>
      </c>
      <c r="CC17" s="50">
        <f>-CC$13*Assumptions!$N17</f>
        <v>-861.9923231</v>
      </c>
      <c r="CD17" s="50">
        <f>-CD$13*Assumptions!$N17</f>
        <v>-861.9923231</v>
      </c>
      <c r="CE17" s="50">
        <f>-CE$13*Assumptions!$N17</f>
        <v>-861.9923231</v>
      </c>
      <c r="CF17" s="50">
        <f>-CF$13*Assumptions!$N17</f>
        <v>-861.9923231</v>
      </c>
      <c r="CG17" s="50">
        <f>-CG$13*Assumptions!$N17</f>
        <v>-861.9923231</v>
      </c>
      <c r="CH17" s="50">
        <f>-CH$13*Assumptions!$N17</f>
        <v>-861.9923231</v>
      </c>
      <c r="CI17" s="50">
        <f>-CI$13*Assumptions!$N17</f>
        <v>-861.9923231</v>
      </c>
      <c r="CJ17" s="50">
        <f>-CJ$13*Assumptions!$N17</f>
        <v>-887.8520928</v>
      </c>
      <c r="CK17" s="50">
        <f>-CK$13*Assumptions!$N17</f>
        <v>-887.8520928</v>
      </c>
      <c r="CL17" s="50">
        <f>-CL$13*Assumptions!$N17</f>
        <v>-887.8520928</v>
      </c>
      <c r="CM17" s="50">
        <f>-CM$13*Assumptions!$N17</f>
        <v>-887.8520928</v>
      </c>
      <c r="CN17" s="50">
        <f>-CN$13*Assumptions!$N17</f>
        <v>-887.8520928</v>
      </c>
      <c r="CO17" s="50">
        <f>-CO$13*Assumptions!$N17</f>
        <v>-887.8520928</v>
      </c>
      <c r="CP17" s="50">
        <f>-CP$13*Assumptions!$N17</f>
        <v>-887.8520928</v>
      </c>
      <c r="CQ17" s="50">
        <f>-CQ$13*Assumptions!$N17</f>
        <v>-887.8520928</v>
      </c>
      <c r="CR17" s="50">
        <f>-CR$13*Assumptions!$N17</f>
        <v>-887.8520928</v>
      </c>
      <c r="CS17" s="50">
        <f>-CS$13*Assumptions!$N17</f>
        <v>-887.8520928</v>
      </c>
      <c r="CT17" s="50">
        <f>-CT$13*Assumptions!$N17</f>
        <v>-887.8520928</v>
      </c>
      <c r="CU17" s="50">
        <f>-CU$13*Assumptions!$N17</f>
        <v>-887.8520928</v>
      </c>
      <c r="CV17" s="50">
        <f>-CV$13*Assumptions!$N17</f>
        <v>-914.4876556</v>
      </c>
      <c r="CW17" s="50">
        <f>-CW$13*Assumptions!$N17</f>
        <v>-914.4876556</v>
      </c>
      <c r="CX17" s="50">
        <f>-CX$13*Assumptions!$N17</f>
        <v>-914.4876556</v>
      </c>
      <c r="CY17" s="50">
        <f>-CY$13*Assumptions!$N17</f>
        <v>-914.4876556</v>
      </c>
      <c r="CZ17" s="50">
        <f>-CZ$13*Assumptions!$N17</f>
        <v>-914.4876556</v>
      </c>
      <c r="DA17" s="50">
        <f>-DA$13*Assumptions!$N17</f>
        <v>-914.4876556</v>
      </c>
      <c r="DB17" s="50">
        <f>-DB$13*Assumptions!$N17</f>
        <v>-914.4876556</v>
      </c>
      <c r="DC17" s="50">
        <f>-DC$13*Assumptions!$N17</f>
        <v>-914.4876556</v>
      </c>
      <c r="DD17" s="50">
        <f>-DD$13*Assumptions!$N17</f>
        <v>-914.4876556</v>
      </c>
      <c r="DE17" s="50">
        <f>-DE$13*Assumptions!$N17</f>
        <v>-914.4876556</v>
      </c>
      <c r="DF17" s="50">
        <f>-DF$13*Assumptions!$N17</f>
        <v>-914.4876556</v>
      </c>
      <c r="DG17" s="50">
        <f>-DG$13*Assumptions!$N17</f>
        <v>-914.4876556</v>
      </c>
      <c r="DH17" s="50">
        <f>-DH$13*Assumptions!$N17</f>
        <v>-941.9222853</v>
      </c>
      <c r="DI17" s="50">
        <f>-DI$13*Assumptions!$N17</f>
        <v>-941.9222853</v>
      </c>
      <c r="DJ17" s="50">
        <f>-DJ$13*Assumptions!$N17</f>
        <v>-941.9222853</v>
      </c>
      <c r="DK17" s="50">
        <f>-DK$13*Assumptions!$N17</f>
        <v>-941.9222853</v>
      </c>
      <c r="DL17" s="50">
        <f>-DL$13*Assumptions!$N17</f>
        <v>-941.9222853</v>
      </c>
      <c r="DM17" s="50">
        <f>-DM$13*Assumptions!$N17</f>
        <v>-941.9222853</v>
      </c>
      <c r="DN17" s="50">
        <f>-DN$13*Assumptions!$N17</f>
        <v>-941.9222853</v>
      </c>
      <c r="DO17" s="50">
        <f>-DO$13*Assumptions!$N17</f>
        <v>-941.9222853</v>
      </c>
      <c r="DP17" s="50">
        <f>-DP$13*Assumptions!$N17</f>
        <v>-941.9222853</v>
      </c>
      <c r="DQ17" s="50">
        <f>-DQ$13*Assumptions!$N17</f>
        <v>-941.9222853</v>
      </c>
      <c r="DR17" s="50">
        <f>-DR$13*Assumptions!$N17</f>
        <v>-941.9222853</v>
      </c>
      <c r="DS17" s="50">
        <f>-DS$13*Assumptions!$N17</f>
        <v>-941.9222853</v>
      </c>
      <c r="DT17" s="50">
        <f>-DT$13*Assumptions!$N17</f>
        <v>-970.1799538</v>
      </c>
      <c r="DU17" s="50">
        <f>-DU$13*Assumptions!$N17</f>
        <v>-970.1799538</v>
      </c>
      <c r="DV17" s="50">
        <f>-DV$13*Assumptions!$N17</f>
        <v>-970.1799538</v>
      </c>
      <c r="DW17" s="50">
        <f>-DW$13*Assumptions!$N17</f>
        <v>-970.1799538</v>
      </c>
      <c r="DX17" s="50">
        <f>-DX$13*Assumptions!$N17</f>
        <v>-970.1799538</v>
      </c>
      <c r="DY17" s="50">
        <f>-DY$13*Assumptions!$N17</f>
        <v>-970.1799538</v>
      </c>
      <c r="DZ17" s="50">
        <f>-DZ$13*Assumptions!$N17</f>
        <v>-970.1799538</v>
      </c>
      <c r="EA17" s="50">
        <f>-EA$13*Assumptions!$N17</f>
        <v>-970.1799538</v>
      </c>
      <c r="EB17" s="50">
        <f>-EB$13*Assumptions!$N17</f>
        <v>-970.1799538</v>
      </c>
      <c r="EC17" s="50">
        <f>-EC$13*Assumptions!$N17</f>
        <v>-970.1799538</v>
      </c>
      <c r="ED17" s="50">
        <f>-ED$13*Assumptions!$N17</f>
        <v>-970.1799538</v>
      </c>
      <c r="EE17" s="50">
        <f>-EE$13*Assumptions!$N17</f>
        <v>-970.1799538</v>
      </c>
    </row>
    <row r="18" ht="15.75" customHeight="1">
      <c r="A18" s="1"/>
      <c r="B18" s="6"/>
      <c r="C18" s="59" t="s">
        <v>76</v>
      </c>
      <c r="D18" s="207">
        <f t="shared" ref="D18:EE18" si="4">D13+D15+D16+D17</f>
        <v>67795.3725</v>
      </c>
      <c r="E18" s="207">
        <f t="shared" si="4"/>
        <v>67795.3725</v>
      </c>
      <c r="F18" s="207">
        <f t="shared" si="4"/>
        <v>67795.3725</v>
      </c>
      <c r="G18" s="207">
        <f t="shared" si="4"/>
        <v>67795.3725</v>
      </c>
      <c r="H18" s="207">
        <f t="shared" si="4"/>
        <v>67795.3725</v>
      </c>
      <c r="I18" s="207">
        <f t="shared" si="4"/>
        <v>67795.3725</v>
      </c>
      <c r="J18" s="207">
        <f t="shared" si="4"/>
        <v>67795.3725</v>
      </c>
      <c r="K18" s="207">
        <f t="shared" si="4"/>
        <v>67795.3725</v>
      </c>
      <c r="L18" s="207">
        <f t="shared" si="4"/>
        <v>67795.3725</v>
      </c>
      <c r="M18" s="207">
        <f t="shared" si="4"/>
        <v>67795.3725</v>
      </c>
      <c r="N18" s="207">
        <f t="shared" si="4"/>
        <v>67795.3725</v>
      </c>
      <c r="O18" s="207">
        <f t="shared" si="4"/>
        <v>67795.3725</v>
      </c>
      <c r="P18" s="207">
        <f t="shared" si="4"/>
        <v>71381.9664</v>
      </c>
      <c r="Q18" s="207">
        <f t="shared" si="4"/>
        <v>71381.9664</v>
      </c>
      <c r="R18" s="207">
        <f t="shared" si="4"/>
        <v>71381.9664</v>
      </c>
      <c r="S18" s="207">
        <f t="shared" si="4"/>
        <v>71381.9664</v>
      </c>
      <c r="T18" s="207">
        <f t="shared" si="4"/>
        <v>71381.9664</v>
      </c>
      <c r="U18" s="207">
        <f t="shared" si="4"/>
        <v>71381.9664</v>
      </c>
      <c r="V18" s="207">
        <f t="shared" si="4"/>
        <v>71381.9664</v>
      </c>
      <c r="W18" s="207">
        <f t="shared" si="4"/>
        <v>71381.9664</v>
      </c>
      <c r="X18" s="207">
        <f t="shared" si="4"/>
        <v>71381.9664</v>
      </c>
      <c r="Y18" s="207">
        <f t="shared" si="4"/>
        <v>71381.9664</v>
      </c>
      <c r="Z18" s="207">
        <f t="shared" si="4"/>
        <v>71381.9664</v>
      </c>
      <c r="AA18" s="207">
        <f t="shared" si="4"/>
        <v>71381.9664</v>
      </c>
      <c r="AB18" s="207">
        <f t="shared" si="4"/>
        <v>73523.42539</v>
      </c>
      <c r="AC18" s="207">
        <f t="shared" si="4"/>
        <v>73523.42539</v>
      </c>
      <c r="AD18" s="207">
        <f t="shared" si="4"/>
        <v>73523.42539</v>
      </c>
      <c r="AE18" s="207">
        <f t="shared" si="4"/>
        <v>73523.42539</v>
      </c>
      <c r="AF18" s="207">
        <f t="shared" si="4"/>
        <v>73523.42539</v>
      </c>
      <c r="AG18" s="207">
        <f t="shared" si="4"/>
        <v>73523.42539</v>
      </c>
      <c r="AH18" s="207">
        <f t="shared" si="4"/>
        <v>73523.42539</v>
      </c>
      <c r="AI18" s="207">
        <f t="shared" si="4"/>
        <v>73523.42539</v>
      </c>
      <c r="AJ18" s="207">
        <f t="shared" si="4"/>
        <v>73523.42539</v>
      </c>
      <c r="AK18" s="207">
        <f t="shared" si="4"/>
        <v>73523.42539</v>
      </c>
      <c r="AL18" s="207">
        <f t="shared" si="4"/>
        <v>73523.42539</v>
      </c>
      <c r="AM18" s="207">
        <f t="shared" si="4"/>
        <v>73523.42539</v>
      </c>
      <c r="AN18" s="207">
        <f t="shared" si="4"/>
        <v>75729.12815</v>
      </c>
      <c r="AO18" s="207">
        <f t="shared" si="4"/>
        <v>75729.12815</v>
      </c>
      <c r="AP18" s="207">
        <f t="shared" si="4"/>
        <v>75729.12815</v>
      </c>
      <c r="AQ18" s="207">
        <f t="shared" si="4"/>
        <v>75729.12815</v>
      </c>
      <c r="AR18" s="207">
        <f t="shared" si="4"/>
        <v>75729.12815</v>
      </c>
      <c r="AS18" s="207">
        <f t="shared" si="4"/>
        <v>75729.12815</v>
      </c>
      <c r="AT18" s="207">
        <f t="shared" si="4"/>
        <v>75729.12815</v>
      </c>
      <c r="AU18" s="207">
        <f t="shared" si="4"/>
        <v>75729.12815</v>
      </c>
      <c r="AV18" s="207">
        <f t="shared" si="4"/>
        <v>75729.12815</v>
      </c>
      <c r="AW18" s="207">
        <f t="shared" si="4"/>
        <v>75729.12815</v>
      </c>
      <c r="AX18" s="207">
        <f t="shared" si="4"/>
        <v>75729.12815</v>
      </c>
      <c r="AY18" s="207">
        <f t="shared" si="4"/>
        <v>75729.12815</v>
      </c>
      <c r="AZ18" s="207">
        <f t="shared" si="4"/>
        <v>78001.002</v>
      </c>
      <c r="BA18" s="207">
        <f t="shared" si="4"/>
        <v>78001.002</v>
      </c>
      <c r="BB18" s="207">
        <f t="shared" si="4"/>
        <v>78001.002</v>
      </c>
      <c r="BC18" s="207">
        <f t="shared" si="4"/>
        <v>78001.002</v>
      </c>
      <c r="BD18" s="207">
        <f t="shared" si="4"/>
        <v>78001.002</v>
      </c>
      <c r="BE18" s="207">
        <f t="shared" si="4"/>
        <v>78001.002</v>
      </c>
      <c r="BF18" s="207">
        <f t="shared" si="4"/>
        <v>78001.002</v>
      </c>
      <c r="BG18" s="207">
        <f t="shared" si="4"/>
        <v>78001.002</v>
      </c>
      <c r="BH18" s="207">
        <f t="shared" si="4"/>
        <v>78001.002</v>
      </c>
      <c r="BI18" s="207">
        <f t="shared" si="4"/>
        <v>78001.002</v>
      </c>
      <c r="BJ18" s="207">
        <f t="shared" si="4"/>
        <v>78001.002</v>
      </c>
      <c r="BK18" s="207">
        <f t="shared" si="4"/>
        <v>78001.002</v>
      </c>
      <c r="BL18" s="207">
        <f t="shared" si="4"/>
        <v>80341.03206</v>
      </c>
      <c r="BM18" s="207">
        <f t="shared" si="4"/>
        <v>80341.03206</v>
      </c>
      <c r="BN18" s="207">
        <f t="shared" si="4"/>
        <v>80341.03206</v>
      </c>
      <c r="BO18" s="207">
        <f t="shared" si="4"/>
        <v>80341.03206</v>
      </c>
      <c r="BP18" s="207">
        <f t="shared" si="4"/>
        <v>80341.03206</v>
      </c>
      <c r="BQ18" s="207">
        <f t="shared" si="4"/>
        <v>80341.03206</v>
      </c>
      <c r="BR18" s="207">
        <f t="shared" si="4"/>
        <v>80341.03206</v>
      </c>
      <c r="BS18" s="207">
        <f t="shared" si="4"/>
        <v>80341.03206</v>
      </c>
      <c r="BT18" s="207">
        <f t="shared" si="4"/>
        <v>80341.03206</v>
      </c>
      <c r="BU18" s="207">
        <f t="shared" si="4"/>
        <v>80341.03206</v>
      </c>
      <c r="BV18" s="207">
        <f t="shared" si="4"/>
        <v>80341.03206</v>
      </c>
      <c r="BW18" s="207">
        <f t="shared" si="4"/>
        <v>80341.03206</v>
      </c>
      <c r="BX18" s="207">
        <f t="shared" si="4"/>
        <v>82751.26302</v>
      </c>
      <c r="BY18" s="207">
        <f t="shared" si="4"/>
        <v>82751.26302</v>
      </c>
      <c r="BZ18" s="207">
        <f t="shared" si="4"/>
        <v>82751.26302</v>
      </c>
      <c r="CA18" s="207">
        <f t="shared" si="4"/>
        <v>82751.26302</v>
      </c>
      <c r="CB18" s="207">
        <f t="shared" si="4"/>
        <v>82751.26302</v>
      </c>
      <c r="CC18" s="207">
        <f t="shared" si="4"/>
        <v>82751.26302</v>
      </c>
      <c r="CD18" s="207">
        <f t="shared" si="4"/>
        <v>82751.26302</v>
      </c>
      <c r="CE18" s="207">
        <f t="shared" si="4"/>
        <v>82751.26302</v>
      </c>
      <c r="CF18" s="207">
        <f t="shared" si="4"/>
        <v>82751.26302</v>
      </c>
      <c r="CG18" s="207">
        <f t="shared" si="4"/>
        <v>82751.26302</v>
      </c>
      <c r="CH18" s="207">
        <f t="shared" si="4"/>
        <v>82751.26302</v>
      </c>
      <c r="CI18" s="207">
        <f t="shared" si="4"/>
        <v>82751.26302</v>
      </c>
      <c r="CJ18" s="207">
        <f t="shared" si="4"/>
        <v>85233.80091</v>
      </c>
      <c r="CK18" s="207">
        <f t="shared" si="4"/>
        <v>85233.80091</v>
      </c>
      <c r="CL18" s="207">
        <f t="shared" si="4"/>
        <v>85233.80091</v>
      </c>
      <c r="CM18" s="207">
        <f t="shared" si="4"/>
        <v>85233.80091</v>
      </c>
      <c r="CN18" s="207">
        <f t="shared" si="4"/>
        <v>85233.80091</v>
      </c>
      <c r="CO18" s="207">
        <f t="shared" si="4"/>
        <v>85233.80091</v>
      </c>
      <c r="CP18" s="207">
        <f t="shared" si="4"/>
        <v>85233.80091</v>
      </c>
      <c r="CQ18" s="207">
        <f t="shared" si="4"/>
        <v>85233.80091</v>
      </c>
      <c r="CR18" s="207">
        <f t="shared" si="4"/>
        <v>85233.80091</v>
      </c>
      <c r="CS18" s="207">
        <f t="shared" si="4"/>
        <v>85233.80091</v>
      </c>
      <c r="CT18" s="207">
        <f t="shared" si="4"/>
        <v>85233.80091</v>
      </c>
      <c r="CU18" s="207">
        <f t="shared" si="4"/>
        <v>85233.80091</v>
      </c>
      <c r="CV18" s="207">
        <f t="shared" si="4"/>
        <v>87790.81494</v>
      </c>
      <c r="CW18" s="207">
        <f t="shared" si="4"/>
        <v>87790.81494</v>
      </c>
      <c r="CX18" s="207">
        <f t="shared" si="4"/>
        <v>87790.81494</v>
      </c>
      <c r="CY18" s="207">
        <f t="shared" si="4"/>
        <v>87790.81494</v>
      </c>
      <c r="CZ18" s="207">
        <f t="shared" si="4"/>
        <v>87790.81494</v>
      </c>
      <c r="DA18" s="207">
        <f t="shared" si="4"/>
        <v>87790.81494</v>
      </c>
      <c r="DB18" s="207">
        <f t="shared" si="4"/>
        <v>87790.81494</v>
      </c>
      <c r="DC18" s="207">
        <f t="shared" si="4"/>
        <v>87790.81494</v>
      </c>
      <c r="DD18" s="207">
        <f t="shared" si="4"/>
        <v>87790.81494</v>
      </c>
      <c r="DE18" s="207">
        <f t="shared" si="4"/>
        <v>87790.81494</v>
      </c>
      <c r="DF18" s="207">
        <f t="shared" si="4"/>
        <v>87790.81494</v>
      </c>
      <c r="DG18" s="207">
        <f t="shared" si="4"/>
        <v>87790.81494</v>
      </c>
      <c r="DH18" s="207">
        <f t="shared" si="4"/>
        <v>90424.53939</v>
      </c>
      <c r="DI18" s="207">
        <f t="shared" si="4"/>
        <v>90424.53939</v>
      </c>
      <c r="DJ18" s="207">
        <f t="shared" si="4"/>
        <v>90424.53939</v>
      </c>
      <c r="DK18" s="207">
        <f t="shared" si="4"/>
        <v>90424.53939</v>
      </c>
      <c r="DL18" s="207">
        <f t="shared" si="4"/>
        <v>90424.53939</v>
      </c>
      <c r="DM18" s="207">
        <f t="shared" si="4"/>
        <v>90424.53939</v>
      </c>
      <c r="DN18" s="207">
        <f t="shared" si="4"/>
        <v>90424.53939</v>
      </c>
      <c r="DO18" s="207">
        <f t="shared" si="4"/>
        <v>90424.53939</v>
      </c>
      <c r="DP18" s="207">
        <f t="shared" si="4"/>
        <v>90424.53939</v>
      </c>
      <c r="DQ18" s="207">
        <f t="shared" si="4"/>
        <v>90424.53939</v>
      </c>
      <c r="DR18" s="207">
        <f t="shared" si="4"/>
        <v>90424.53939</v>
      </c>
      <c r="DS18" s="207">
        <f t="shared" si="4"/>
        <v>90424.53939</v>
      </c>
      <c r="DT18" s="207">
        <f t="shared" si="4"/>
        <v>90226.73571</v>
      </c>
      <c r="DU18" s="207">
        <f t="shared" si="4"/>
        <v>90226.73571</v>
      </c>
      <c r="DV18" s="207">
        <f t="shared" si="4"/>
        <v>90226.73571</v>
      </c>
      <c r="DW18" s="207">
        <f t="shared" si="4"/>
        <v>90226.73571</v>
      </c>
      <c r="DX18" s="207">
        <f t="shared" si="4"/>
        <v>90226.73571</v>
      </c>
      <c r="DY18" s="207">
        <f t="shared" si="4"/>
        <v>90226.73571</v>
      </c>
      <c r="DZ18" s="207">
        <f t="shared" si="4"/>
        <v>90226.73571</v>
      </c>
      <c r="EA18" s="207">
        <f t="shared" si="4"/>
        <v>90226.73571</v>
      </c>
      <c r="EB18" s="207">
        <f t="shared" si="4"/>
        <v>90226.73571</v>
      </c>
      <c r="EC18" s="207">
        <f t="shared" si="4"/>
        <v>90226.73571</v>
      </c>
      <c r="ED18" s="207">
        <f t="shared" si="4"/>
        <v>90226.73571</v>
      </c>
      <c r="EE18" s="207">
        <f t="shared" si="4"/>
        <v>90226.73571</v>
      </c>
    </row>
    <row r="19" ht="15.75" customHeight="1">
      <c r="A19" s="1"/>
      <c r="B19" s="1"/>
      <c r="C19" s="1" t="str">
        <f>Assumptions!J20</f>
        <v>Other Income</v>
      </c>
      <c r="D19" s="50">
        <f t="array" ref="D19">IF(D$2=1,Assumptions!$P20/12,(SUMIF($D$2:$EE$2,D$2-1,$D19:$EE19)/12)*(1+XLOOKUP(D$2,Assumptions!$C$95:$M$95,Assumptions!$C$97:$M$97)))</f>
        <v>4864.003333</v>
      </c>
      <c r="E19" s="50">
        <f t="array" ref="E19">IF(E$2=1,Assumptions!$P20/12,(SUMIF($D$2:$EE$2,E$2-1,$D19:$EE19)/12)*(1+XLOOKUP(E$2,Assumptions!$C$95:$M$95,Assumptions!$C$97:$M$97)))</f>
        <v>4864.003333</v>
      </c>
      <c r="F19" s="50">
        <f t="array" ref="F19">IF(F$2=1,Assumptions!$P20/12,(SUMIF($D$2:$EE$2,F$2-1,$D19:$EE19)/12)*(1+XLOOKUP(F$2,Assumptions!$C$95:$M$95,Assumptions!$C$97:$M$97)))</f>
        <v>4864.003333</v>
      </c>
      <c r="G19" s="50">
        <f t="array" ref="G19">IF(G$2=1,Assumptions!$P20/12,(SUMIF($D$2:$EE$2,G$2-1,$D19:$EE19)/12)*(1+XLOOKUP(G$2,Assumptions!$C$95:$M$95,Assumptions!$C$97:$M$97)))</f>
        <v>4864.003333</v>
      </c>
      <c r="H19" s="50">
        <f t="array" ref="H19">IF(H$2=1,Assumptions!$P20/12,(SUMIF($D$2:$EE$2,H$2-1,$D19:$EE19)/12)*(1+XLOOKUP(H$2,Assumptions!$C$95:$M$95,Assumptions!$C$97:$M$97)))</f>
        <v>4864.003333</v>
      </c>
      <c r="I19" s="50">
        <f t="array" ref="I19">IF(I$2=1,Assumptions!$P20/12,(SUMIF($D$2:$EE$2,I$2-1,$D19:$EE19)/12)*(1+XLOOKUP(I$2,Assumptions!$C$95:$M$95,Assumptions!$C$97:$M$97)))</f>
        <v>4864.003333</v>
      </c>
      <c r="J19" s="50">
        <f t="array" ref="J19">IF(J$2=1,Assumptions!$P20/12,(SUMIF($D$2:$EE$2,J$2-1,$D19:$EE19)/12)*(1+XLOOKUP(J$2,Assumptions!$C$95:$M$95,Assumptions!$C$97:$M$97)))</f>
        <v>4864.003333</v>
      </c>
      <c r="K19" s="50">
        <f t="array" ref="K19">IF(K$2=1,Assumptions!$P20/12,(SUMIF($D$2:$EE$2,K$2-1,$D19:$EE19)/12)*(1+XLOOKUP(K$2,Assumptions!$C$95:$M$95,Assumptions!$C$97:$M$97)))</f>
        <v>4864.003333</v>
      </c>
      <c r="L19" s="50">
        <f t="array" ref="L19">IF(L$2=1,Assumptions!$P20/12,(SUMIF($D$2:$EE$2,L$2-1,$D19:$EE19)/12)*(1+XLOOKUP(L$2,Assumptions!$C$95:$M$95,Assumptions!$C$97:$M$97)))</f>
        <v>4864.003333</v>
      </c>
      <c r="M19" s="50">
        <f t="array" ref="M19">IF(M$2=1,Assumptions!$P20/12,(SUMIF($D$2:$EE$2,M$2-1,$D19:$EE19)/12)*(1+XLOOKUP(M$2,Assumptions!$C$95:$M$95,Assumptions!$C$97:$M$97)))</f>
        <v>4864.003333</v>
      </c>
      <c r="N19" s="50">
        <f t="array" ref="N19">IF(N$2=1,Assumptions!$P20/12,(SUMIF($D$2:$EE$2,N$2-1,$D19:$EE19)/12)*(1+XLOOKUP(N$2,Assumptions!$C$95:$M$95,Assumptions!$C$97:$M$97)))</f>
        <v>4864.003333</v>
      </c>
      <c r="O19" s="50">
        <f t="array" ref="O19">IF(O$2=1,Assumptions!$P20/12,(SUMIF($D$2:$EE$2,O$2-1,$D19:$EE19)/12)*(1+XLOOKUP(O$2,Assumptions!$C$95:$M$95,Assumptions!$C$97:$M$97)))</f>
        <v>4864.003333</v>
      </c>
      <c r="P19" s="50">
        <f t="array" ref="P19">IF(P$2=1,Assumptions!$P20/12,(SUMIF($D$2:$EE$2,P$2-1,$D19:$EE19)/12)*(1+XLOOKUP(P$2,Assumptions!$C$95:$M$95,Assumptions!$C$97:$M$97)))</f>
        <v>5009.923433</v>
      </c>
      <c r="Q19" s="50">
        <f t="array" ref="Q19">IF(Q$2=1,Assumptions!$P20/12,(SUMIF($D$2:$EE$2,Q$2-1,$D19:$EE19)/12)*(1+XLOOKUP(Q$2,Assumptions!$C$95:$M$95,Assumptions!$C$97:$M$97)))</f>
        <v>5009.923433</v>
      </c>
      <c r="R19" s="50">
        <f t="array" ref="R19">IF(R$2=1,Assumptions!$P20/12,(SUMIF($D$2:$EE$2,R$2-1,$D19:$EE19)/12)*(1+XLOOKUP(R$2,Assumptions!$C$95:$M$95,Assumptions!$C$97:$M$97)))</f>
        <v>5009.923433</v>
      </c>
      <c r="S19" s="50">
        <f t="array" ref="S19">IF(S$2=1,Assumptions!$P20/12,(SUMIF($D$2:$EE$2,S$2-1,$D19:$EE19)/12)*(1+XLOOKUP(S$2,Assumptions!$C$95:$M$95,Assumptions!$C$97:$M$97)))</f>
        <v>5009.923433</v>
      </c>
      <c r="T19" s="50">
        <f t="array" ref="T19">IF(T$2=1,Assumptions!$P20/12,(SUMIF($D$2:$EE$2,T$2-1,$D19:$EE19)/12)*(1+XLOOKUP(T$2,Assumptions!$C$95:$M$95,Assumptions!$C$97:$M$97)))</f>
        <v>5009.923433</v>
      </c>
      <c r="U19" s="50">
        <f t="array" ref="U19">IF(U$2=1,Assumptions!$P20/12,(SUMIF($D$2:$EE$2,U$2-1,$D19:$EE19)/12)*(1+XLOOKUP(U$2,Assumptions!$C$95:$M$95,Assumptions!$C$97:$M$97)))</f>
        <v>5009.923433</v>
      </c>
      <c r="V19" s="50">
        <f t="array" ref="V19">IF(V$2=1,Assumptions!$P20/12,(SUMIF($D$2:$EE$2,V$2-1,$D19:$EE19)/12)*(1+XLOOKUP(V$2,Assumptions!$C$95:$M$95,Assumptions!$C$97:$M$97)))</f>
        <v>5009.923433</v>
      </c>
      <c r="W19" s="50">
        <f t="array" ref="W19">IF(W$2=1,Assumptions!$P20/12,(SUMIF($D$2:$EE$2,W$2-1,$D19:$EE19)/12)*(1+XLOOKUP(W$2,Assumptions!$C$95:$M$95,Assumptions!$C$97:$M$97)))</f>
        <v>5009.923433</v>
      </c>
      <c r="X19" s="50">
        <f t="array" ref="X19">IF(X$2=1,Assumptions!$P20/12,(SUMIF($D$2:$EE$2,X$2-1,$D19:$EE19)/12)*(1+XLOOKUP(X$2,Assumptions!$C$95:$M$95,Assumptions!$C$97:$M$97)))</f>
        <v>5009.923433</v>
      </c>
      <c r="Y19" s="50">
        <f t="array" ref="Y19">IF(Y$2=1,Assumptions!$P20/12,(SUMIF($D$2:$EE$2,Y$2-1,$D19:$EE19)/12)*(1+XLOOKUP(Y$2,Assumptions!$C$95:$M$95,Assumptions!$C$97:$M$97)))</f>
        <v>5009.923433</v>
      </c>
      <c r="Z19" s="50">
        <f t="array" ref="Z19">IF(Z$2=1,Assumptions!$P20/12,(SUMIF($D$2:$EE$2,Z$2-1,$D19:$EE19)/12)*(1+XLOOKUP(Z$2,Assumptions!$C$95:$M$95,Assumptions!$C$97:$M$97)))</f>
        <v>5009.923433</v>
      </c>
      <c r="AA19" s="50">
        <f t="array" ref="AA19">IF(AA$2=1,Assumptions!$P20/12,(SUMIF($D$2:$EE$2,AA$2-1,$D19:$EE19)/12)*(1+XLOOKUP(AA$2,Assumptions!$C$95:$M$95,Assumptions!$C$97:$M$97)))</f>
        <v>5009.923433</v>
      </c>
      <c r="AB19" s="50">
        <f t="array" ref="AB19">IF(AB$2=1,Assumptions!$P20/12,(SUMIF($D$2:$EE$2,AB$2-1,$D19:$EE19)/12)*(1+XLOOKUP(AB$2,Assumptions!$C$95:$M$95,Assumptions!$C$97:$M$97)))</f>
        <v>5160.221136</v>
      </c>
      <c r="AC19" s="50">
        <f t="array" ref="AC19">IF(AC$2=1,Assumptions!$P20/12,(SUMIF($D$2:$EE$2,AC$2-1,$D19:$EE19)/12)*(1+XLOOKUP(AC$2,Assumptions!$C$95:$M$95,Assumptions!$C$97:$M$97)))</f>
        <v>5160.221136</v>
      </c>
      <c r="AD19" s="50">
        <f t="array" ref="AD19">IF(AD$2=1,Assumptions!$P20/12,(SUMIF($D$2:$EE$2,AD$2-1,$D19:$EE19)/12)*(1+XLOOKUP(AD$2,Assumptions!$C$95:$M$95,Assumptions!$C$97:$M$97)))</f>
        <v>5160.221136</v>
      </c>
      <c r="AE19" s="50">
        <f t="array" ref="AE19">IF(AE$2=1,Assumptions!$P20/12,(SUMIF($D$2:$EE$2,AE$2-1,$D19:$EE19)/12)*(1+XLOOKUP(AE$2,Assumptions!$C$95:$M$95,Assumptions!$C$97:$M$97)))</f>
        <v>5160.221136</v>
      </c>
      <c r="AF19" s="50">
        <f t="array" ref="AF19">IF(AF$2=1,Assumptions!$P20/12,(SUMIF($D$2:$EE$2,AF$2-1,$D19:$EE19)/12)*(1+XLOOKUP(AF$2,Assumptions!$C$95:$M$95,Assumptions!$C$97:$M$97)))</f>
        <v>5160.221136</v>
      </c>
      <c r="AG19" s="50">
        <f t="array" ref="AG19">IF(AG$2=1,Assumptions!$P20/12,(SUMIF($D$2:$EE$2,AG$2-1,$D19:$EE19)/12)*(1+XLOOKUP(AG$2,Assumptions!$C$95:$M$95,Assumptions!$C$97:$M$97)))</f>
        <v>5160.221136</v>
      </c>
      <c r="AH19" s="50">
        <f t="array" ref="AH19">IF(AH$2=1,Assumptions!$P20/12,(SUMIF($D$2:$EE$2,AH$2-1,$D19:$EE19)/12)*(1+XLOOKUP(AH$2,Assumptions!$C$95:$M$95,Assumptions!$C$97:$M$97)))</f>
        <v>5160.221136</v>
      </c>
      <c r="AI19" s="50">
        <f t="array" ref="AI19">IF(AI$2=1,Assumptions!$P20/12,(SUMIF($D$2:$EE$2,AI$2-1,$D19:$EE19)/12)*(1+XLOOKUP(AI$2,Assumptions!$C$95:$M$95,Assumptions!$C$97:$M$97)))</f>
        <v>5160.221136</v>
      </c>
      <c r="AJ19" s="50">
        <f t="array" ref="AJ19">IF(AJ$2=1,Assumptions!$P20/12,(SUMIF($D$2:$EE$2,AJ$2-1,$D19:$EE19)/12)*(1+XLOOKUP(AJ$2,Assumptions!$C$95:$M$95,Assumptions!$C$97:$M$97)))</f>
        <v>5160.221136</v>
      </c>
      <c r="AK19" s="50">
        <f t="array" ref="AK19">IF(AK$2=1,Assumptions!$P20/12,(SUMIF($D$2:$EE$2,AK$2-1,$D19:$EE19)/12)*(1+XLOOKUP(AK$2,Assumptions!$C$95:$M$95,Assumptions!$C$97:$M$97)))</f>
        <v>5160.221136</v>
      </c>
      <c r="AL19" s="50">
        <f t="array" ref="AL19">IF(AL$2=1,Assumptions!$P20/12,(SUMIF($D$2:$EE$2,AL$2-1,$D19:$EE19)/12)*(1+XLOOKUP(AL$2,Assumptions!$C$95:$M$95,Assumptions!$C$97:$M$97)))</f>
        <v>5160.221136</v>
      </c>
      <c r="AM19" s="50">
        <f t="array" ref="AM19">IF(AM$2=1,Assumptions!$P20/12,(SUMIF($D$2:$EE$2,AM$2-1,$D19:$EE19)/12)*(1+XLOOKUP(AM$2,Assumptions!$C$95:$M$95,Assumptions!$C$97:$M$97)))</f>
        <v>5160.221136</v>
      </c>
      <c r="AN19" s="50">
        <f t="array" ref="AN19">IF(AN$2=1,Assumptions!$P20/12,(SUMIF($D$2:$EE$2,AN$2-1,$D19:$EE19)/12)*(1+XLOOKUP(AN$2,Assumptions!$C$95:$M$95,Assumptions!$C$97:$M$97)))</f>
        <v>5315.02777</v>
      </c>
      <c r="AO19" s="50">
        <f t="array" ref="AO19">IF(AO$2=1,Assumptions!$P20/12,(SUMIF($D$2:$EE$2,AO$2-1,$D19:$EE19)/12)*(1+XLOOKUP(AO$2,Assumptions!$C$95:$M$95,Assumptions!$C$97:$M$97)))</f>
        <v>5315.02777</v>
      </c>
      <c r="AP19" s="50">
        <f t="array" ref="AP19">IF(AP$2=1,Assumptions!$P20/12,(SUMIF($D$2:$EE$2,AP$2-1,$D19:$EE19)/12)*(1+XLOOKUP(AP$2,Assumptions!$C$95:$M$95,Assumptions!$C$97:$M$97)))</f>
        <v>5315.02777</v>
      </c>
      <c r="AQ19" s="50">
        <f t="array" ref="AQ19">IF(AQ$2=1,Assumptions!$P20/12,(SUMIF($D$2:$EE$2,AQ$2-1,$D19:$EE19)/12)*(1+XLOOKUP(AQ$2,Assumptions!$C$95:$M$95,Assumptions!$C$97:$M$97)))</f>
        <v>5315.02777</v>
      </c>
      <c r="AR19" s="50">
        <f t="array" ref="AR19">IF(AR$2=1,Assumptions!$P20/12,(SUMIF($D$2:$EE$2,AR$2-1,$D19:$EE19)/12)*(1+XLOOKUP(AR$2,Assumptions!$C$95:$M$95,Assumptions!$C$97:$M$97)))</f>
        <v>5315.02777</v>
      </c>
      <c r="AS19" s="50">
        <f t="array" ref="AS19">IF(AS$2=1,Assumptions!$P20/12,(SUMIF($D$2:$EE$2,AS$2-1,$D19:$EE19)/12)*(1+XLOOKUP(AS$2,Assumptions!$C$95:$M$95,Assumptions!$C$97:$M$97)))</f>
        <v>5315.02777</v>
      </c>
      <c r="AT19" s="50">
        <f t="array" ref="AT19">IF(AT$2=1,Assumptions!$P20/12,(SUMIF($D$2:$EE$2,AT$2-1,$D19:$EE19)/12)*(1+XLOOKUP(AT$2,Assumptions!$C$95:$M$95,Assumptions!$C$97:$M$97)))</f>
        <v>5315.02777</v>
      </c>
      <c r="AU19" s="50">
        <f t="array" ref="AU19">IF(AU$2=1,Assumptions!$P20/12,(SUMIF($D$2:$EE$2,AU$2-1,$D19:$EE19)/12)*(1+XLOOKUP(AU$2,Assumptions!$C$95:$M$95,Assumptions!$C$97:$M$97)))</f>
        <v>5315.02777</v>
      </c>
      <c r="AV19" s="50">
        <f t="array" ref="AV19">IF(AV$2=1,Assumptions!$P20/12,(SUMIF($D$2:$EE$2,AV$2-1,$D19:$EE19)/12)*(1+XLOOKUP(AV$2,Assumptions!$C$95:$M$95,Assumptions!$C$97:$M$97)))</f>
        <v>5315.02777</v>
      </c>
      <c r="AW19" s="50">
        <f t="array" ref="AW19">IF(AW$2=1,Assumptions!$P20/12,(SUMIF($D$2:$EE$2,AW$2-1,$D19:$EE19)/12)*(1+XLOOKUP(AW$2,Assumptions!$C$95:$M$95,Assumptions!$C$97:$M$97)))</f>
        <v>5315.02777</v>
      </c>
      <c r="AX19" s="50">
        <f t="array" ref="AX19">IF(AX$2=1,Assumptions!$P20/12,(SUMIF($D$2:$EE$2,AX$2-1,$D19:$EE19)/12)*(1+XLOOKUP(AX$2,Assumptions!$C$95:$M$95,Assumptions!$C$97:$M$97)))</f>
        <v>5315.02777</v>
      </c>
      <c r="AY19" s="50">
        <f t="array" ref="AY19">IF(AY$2=1,Assumptions!$P20/12,(SUMIF($D$2:$EE$2,AY$2-1,$D19:$EE19)/12)*(1+XLOOKUP(AY$2,Assumptions!$C$95:$M$95,Assumptions!$C$97:$M$97)))</f>
        <v>5315.02777</v>
      </c>
      <c r="AZ19" s="50">
        <f t="array" ref="AZ19">IF(AZ$2=1,Assumptions!$P20/12,(SUMIF($D$2:$EE$2,AZ$2-1,$D19:$EE19)/12)*(1+XLOOKUP(AZ$2,Assumptions!$C$95:$M$95,Assumptions!$C$97:$M$97)))</f>
        <v>5474.478604</v>
      </c>
      <c r="BA19" s="50">
        <f t="array" ref="BA19">IF(BA$2=1,Assumptions!$P20/12,(SUMIF($D$2:$EE$2,BA$2-1,$D19:$EE19)/12)*(1+XLOOKUP(BA$2,Assumptions!$C$95:$M$95,Assumptions!$C$97:$M$97)))</f>
        <v>5474.478604</v>
      </c>
      <c r="BB19" s="50">
        <f t="array" ref="BB19">IF(BB$2=1,Assumptions!$P20/12,(SUMIF($D$2:$EE$2,BB$2-1,$D19:$EE19)/12)*(1+XLOOKUP(BB$2,Assumptions!$C$95:$M$95,Assumptions!$C$97:$M$97)))</f>
        <v>5474.478604</v>
      </c>
      <c r="BC19" s="50">
        <f t="array" ref="BC19">IF(BC$2=1,Assumptions!$P20/12,(SUMIF($D$2:$EE$2,BC$2-1,$D19:$EE19)/12)*(1+XLOOKUP(BC$2,Assumptions!$C$95:$M$95,Assumptions!$C$97:$M$97)))</f>
        <v>5474.478604</v>
      </c>
      <c r="BD19" s="50">
        <f t="array" ref="BD19">IF(BD$2=1,Assumptions!$P20/12,(SUMIF($D$2:$EE$2,BD$2-1,$D19:$EE19)/12)*(1+XLOOKUP(BD$2,Assumptions!$C$95:$M$95,Assumptions!$C$97:$M$97)))</f>
        <v>5474.478604</v>
      </c>
      <c r="BE19" s="50">
        <f t="array" ref="BE19">IF(BE$2=1,Assumptions!$P20/12,(SUMIF($D$2:$EE$2,BE$2-1,$D19:$EE19)/12)*(1+XLOOKUP(BE$2,Assumptions!$C$95:$M$95,Assumptions!$C$97:$M$97)))</f>
        <v>5474.478604</v>
      </c>
      <c r="BF19" s="50">
        <f t="array" ref="BF19">IF(BF$2=1,Assumptions!$P20/12,(SUMIF($D$2:$EE$2,BF$2-1,$D19:$EE19)/12)*(1+XLOOKUP(BF$2,Assumptions!$C$95:$M$95,Assumptions!$C$97:$M$97)))</f>
        <v>5474.478604</v>
      </c>
      <c r="BG19" s="50">
        <f t="array" ref="BG19">IF(BG$2=1,Assumptions!$P20/12,(SUMIF($D$2:$EE$2,BG$2-1,$D19:$EE19)/12)*(1+XLOOKUP(BG$2,Assumptions!$C$95:$M$95,Assumptions!$C$97:$M$97)))</f>
        <v>5474.478604</v>
      </c>
      <c r="BH19" s="50">
        <f t="array" ref="BH19">IF(BH$2=1,Assumptions!$P20/12,(SUMIF($D$2:$EE$2,BH$2-1,$D19:$EE19)/12)*(1+XLOOKUP(BH$2,Assumptions!$C$95:$M$95,Assumptions!$C$97:$M$97)))</f>
        <v>5474.478604</v>
      </c>
      <c r="BI19" s="50">
        <f t="array" ref="BI19">IF(BI$2=1,Assumptions!$P20/12,(SUMIF($D$2:$EE$2,BI$2-1,$D19:$EE19)/12)*(1+XLOOKUP(BI$2,Assumptions!$C$95:$M$95,Assumptions!$C$97:$M$97)))</f>
        <v>5474.478604</v>
      </c>
      <c r="BJ19" s="50">
        <f t="array" ref="BJ19">IF(BJ$2=1,Assumptions!$P20/12,(SUMIF($D$2:$EE$2,BJ$2-1,$D19:$EE19)/12)*(1+XLOOKUP(BJ$2,Assumptions!$C$95:$M$95,Assumptions!$C$97:$M$97)))</f>
        <v>5474.478604</v>
      </c>
      <c r="BK19" s="50">
        <f t="array" ref="BK19">IF(BK$2=1,Assumptions!$P20/12,(SUMIF($D$2:$EE$2,BK$2-1,$D19:$EE19)/12)*(1+XLOOKUP(BK$2,Assumptions!$C$95:$M$95,Assumptions!$C$97:$M$97)))</f>
        <v>5474.478604</v>
      </c>
      <c r="BL19" s="50">
        <f t="array" ref="BL19">IF(BL$2=1,Assumptions!$P20/12,(SUMIF($D$2:$EE$2,BL$2-1,$D19:$EE19)/12)*(1+XLOOKUP(BL$2,Assumptions!$C$95:$M$95,Assumptions!$C$97:$M$97)))</f>
        <v>5638.712962</v>
      </c>
      <c r="BM19" s="50">
        <f t="array" ref="BM19">IF(BM$2=1,Assumptions!$P20/12,(SUMIF($D$2:$EE$2,BM$2-1,$D19:$EE19)/12)*(1+XLOOKUP(BM$2,Assumptions!$C$95:$M$95,Assumptions!$C$97:$M$97)))</f>
        <v>5638.712962</v>
      </c>
      <c r="BN19" s="50">
        <f t="array" ref="BN19">IF(BN$2=1,Assumptions!$P20/12,(SUMIF($D$2:$EE$2,BN$2-1,$D19:$EE19)/12)*(1+XLOOKUP(BN$2,Assumptions!$C$95:$M$95,Assumptions!$C$97:$M$97)))</f>
        <v>5638.712962</v>
      </c>
      <c r="BO19" s="50">
        <f t="array" ref="BO19">IF(BO$2=1,Assumptions!$P20/12,(SUMIF($D$2:$EE$2,BO$2-1,$D19:$EE19)/12)*(1+XLOOKUP(BO$2,Assumptions!$C$95:$M$95,Assumptions!$C$97:$M$97)))</f>
        <v>5638.712962</v>
      </c>
      <c r="BP19" s="50">
        <f t="array" ref="BP19">IF(BP$2=1,Assumptions!$P20/12,(SUMIF($D$2:$EE$2,BP$2-1,$D19:$EE19)/12)*(1+XLOOKUP(BP$2,Assumptions!$C$95:$M$95,Assumptions!$C$97:$M$97)))</f>
        <v>5638.712962</v>
      </c>
      <c r="BQ19" s="50">
        <f t="array" ref="BQ19">IF(BQ$2=1,Assumptions!$P20/12,(SUMIF($D$2:$EE$2,BQ$2-1,$D19:$EE19)/12)*(1+XLOOKUP(BQ$2,Assumptions!$C$95:$M$95,Assumptions!$C$97:$M$97)))</f>
        <v>5638.712962</v>
      </c>
      <c r="BR19" s="50">
        <f t="array" ref="BR19">IF(BR$2=1,Assumptions!$P20/12,(SUMIF($D$2:$EE$2,BR$2-1,$D19:$EE19)/12)*(1+XLOOKUP(BR$2,Assumptions!$C$95:$M$95,Assumptions!$C$97:$M$97)))</f>
        <v>5638.712962</v>
      </c>
      <c r="BS19" s="50">
        <f t="array" ref="BS19">IF(BS$2=1,Assumptions!$P20/12,(SUMIF($D$2:$EE$2,BS$2-1,$D19:$EE19)/12)*(1+XLOOKUP(BS$2,Assumptions!$C$95:$M$95,Assumptions!$C$97:$M$97)))</f>
        <v>5638.712962</v>
      </c>
      <c r="BT19" s="50">
        <f t="array" ref="BT19">IF(BT$2=1,Assumptions!$P20/12,(SUMIF($D$2:$EE$2,BT$2-1,$D19:$EE19)/12)*(1+XLOOKUP(BT$2,Assumptions!$C$95:$M$95,Assumptions!$C$97:$M$97)))</f>
        <v>5638.712962</v>
      </c>
      <c r="BU19" s="50">
        <f t="array" ref="BU19">IF(BU$2=1,Assumptions!$P20/12,(SUMIF($D$2:$EE$2,BU$2-1,$D19:$EE19)/12)*(1+XLOOKUP(BU$2,Assumptions!$C$95:$M$95,Assumptions!$C$97:$M$97)))</f>
        <v>5638.712962</v>
      </c>
      <c r="BV19" s="50">
        <f t="array" ref="BV19">IF(BV$2=1,Assumptions!$P20/12,(SUMIF($D$2:$EE$2,BV$2-1,$D19:$EE19)/12)*(1+XLOOKUP(BV$2,Assumptions!$C$95:$M$95,Assumptions!$C$97:$M$97)))</f>
        <v>5638.712962</v>
      </c>
      <c r="BW19" s="50">
        <f t="array" ref="BW19">IF(BW$2=1,Assumptions!$P20/12,(SUMIF($D$2:$EE$2,BW$2-1,$D19:$EE19)/12)*(1+XLOOKUP(BW$2,Assumptions!$C$95:$M$95,Assumptions!$C$97:$M$97)))</f>
        <v>5638.712962</v>
      </c>
      <c r="BX19" s="50">
        <f t="array" ref="BX19">IF(BX$2=1,Assumptions!$P20/12,(SUMIF($D$2:$EE$2,BX$2-1,$D19:$EE19)/12)*(1+XLOOKUP(BX$2,Assumptions!$C$95:$M$95,Assumptions!$C$97:$M$97)))</f>
        <v>5807.87435</v>
      </c>
      <c r="BY19" s="50">
        <f t="array" ref="BY19">IF(BY$2=1,Assumptions!$P20/12,(SUMIF($D$2:$EE$2,BY$2-1,$D19:$EE19)/12)*(1+XLOOKUP(BY$2,Assumptions!$C$95:$M$95,Assumptions!$C$97:$M$97)))</f>
        <v>5807.87435</v>
      </c>
      <c r="BZ19" s="50">
        <f t="array" ref="BZ19">IF(BZ$2=1,Assumptions!$P20/12,(SUMIF($D$2:$EE$2,BZ$2-1,$D19:$EE19)/12)*(1+XLOOKUP(BZ$2,Assumptions!$C$95:$M$95,Assumptions!$C$97:$M$97)))</f>
        <v>5807.87435</v>
      </c>
      <c r="CA19" s="50">
        <f t="array" ref="CA19">IF(CA$2=1,Assumptions!$P20/12,(SUMIF($D$2:$EE$2,CA$2-1,$D19:$EE19)/12)*(1+XLOOKUP(CA$2,Assumptions!$C$95:$M$95,Assumptions!$C$97:$M$97)))</f>
        <v>5807.87435</v>
      </c>
      <c r="CB19" s="50">
        <f t="array" ref="CB19">IF(CB$2=1,Assumptions!$P20/12,(SUMIF($D$2:$EE$2,CB$2-1,$D19:$EE19)/12)*(1+XLOOKUP(CB$2,Assumptions!$C$95:$M$95,Assumptions!$C$97:$M$97)))</f>
        <v>5807.87435</v>
      </c>
      <c r="CC19" s="50">
        <f t="array" ref="CC19">IF(CC$2=1,Assumptions!$P20/12,(SUMIF($D$2:$EE$2,CC$2-1,$D19:$EE19)/12)*(1+XLOOKUP(CC$2,Assumptions!$C$95:$M$95,Assumptions!$C$97:$M$97)))</f>
        <v>5807.87435</v>
      </c>
      <c r="CD19" s="50">
        <f t="array" ref="CD19">IF(CD$2=1,Assumptions!$P20/12,(SUMIF($D$2:$EE$2,CD$2-1,$D19:$EE19)/12)*(1+XLOOKUP(CD$2,Assumptions!$C$95:$M$95,Assumptions!$C$97:$M$97)))</f>
        <v>5807.87435</v>
      </c>
      <c r="CE19" s="50">
        <f t="array" ref="CE19">IF(CE$2=1,Assumptions!$P20/12,(SUMIF($D$2:$EE$2,CE$2-1,$D19:$EE19)/12)*(1+XLOOKUP(CE$2,Assumptions!$C$95:$M$95,Assumptions!$C$97:$M$97)))</f>
        <v>5807.87435</v>
      </c>
      <c r="CF19" s="50">
        <f t="array" ref="CF19">IF(CF$2=1,Assumptions!$P20/12,(SUMIF($D$2:$EE$2,CF$2-1,$D19:$EE19)/12)*(1+XLOOKUP(CF$2,Assumptions!$C$95:$M$95,Assumptions!$C$97:$M$97)))</f>
        <v>5807.87435</v>
      </c>
      <c r="CG19" s="50">
        <f t="array" ref="CG19">IF(CG$2=1,Assumptions!$P20/12,(SUMIF($D$2:$EE$2,CG$2-1,$D19:$EE19)/12)*(1+XLOOKUP(CG$2,Assumptions!$C$95:$M$95,Assumptions!$C$97:$M$97)))</f>
        <v>5807.87435</v>
      </c>
      <c r="CH19" s="50">
        <f t="array" ref="CH19">IF(CH$2=1,Assumptions!$P20/12,(SUMIF($D$2:$EE$2,CH$2-1,$D19:$EE19)/12)*(1+XLOOKUP(CH$2,Assumptions!$C$95:$M$95,Assumptions!$C$97:$M$97)))</f>
        <v>5807.87435</v>
      </c>
      <c r="CI19" s="50">
        <f t="array" ref="CI19">IF(CI$2=1,Assumptions!$P20/12,(SUMIF($D$2:$EE$2,CI$2-1,$D19:$EE19)/12)*(1+XLOOKUP(CI$2,Assumptions!$C$95:$M$95,Assumptions!$C$97:$M$97)))</f>
        <v>5807.87435</v>
      </c>
      <c r="CJ19" s="50">
        <f t="array" ref="CJ19">IF(CJ$2=1,Assumptions!$P20/12,(SUMIF($D$2:$EE$2,CJ$2-1,$D19:$EE19)/12)*(1+XLOOKUP(CJ$2,Assumptions!$C$95:$M$95,Assumptions!$C$97:$M$97)))</f>
        <v>5982.110581</v>
      </c>
      <c r="CK19" s="50">
        <f t="array" ref="CK19">IF(CK$2=1,Assumptions!$P20/12,(SUMIF($D$2:$EE$2,CK$2-1,$D19:$EE19)/12)*(1+XLOOKUP(CK$2,Assumptions!$C$95:$M$95,Assumptions!$C$97:$M$97)))</f>
        <v>5982.110581</v>
      </c>
      <c r="CL19" s="50">
        <f t="array" ref="CL19">IF(CL$2=1,Assumptions!$P20/12,(SUMIF($D$2:$EE$2,CL$2-1,$D19:$EE19)/12)*(1+XLOOKUP(CL$2,Assumptions!$C$95:$M$95,Assumptions!$C$97:$M$97)))</f>
        <v>5982.110581</v>
      </c>
      <c r="CM19" s="50">
        <f t="array" ref="CM19">IF(CM$2=1,Assumptions!$P20/12,(SUMIF($D$2:$EE$2,CM$2-1,$D19:$EE19)/12)*(1+XLOOKUP(CM$2,Assumptions!$C$95:$M$95,Assumptions!$C$97:$M$97)))</f>
        <v>5982.110581</v>
      </c>
      <c r="CN19" s="50">
        <f t="array" ref="CN19">IF(CN$2=1,Assumptions!$P20/12,(SUMIF($D$2:$EE$2,CN$2-1,$D19:$EE19)/12)*(1+XLOOKUP(CN$2,Assumptions!$C$95:$M$95,Assumptions!$C$97:$M$97)))</f>
        <v>5982.110581</v>
      </c>
      <c r="CO19" s="50">
        <f t="array" ref="CO19">IF(CO$2=1,Assumptions!$P20/12,(SUMIF($D$2:$EE$2,CO$2-1,$D19:$EE19)/12)*(1+XLOOKUP(CO$2,Assumptions!$C$95:$M$95,Assumptions!$C$97:$M$97)))</f>
        <v>5982.110581</v>
      </c>
      <c r="CP19" s="50">
        <f t="array" ref="CP19">IF(CP$2=1,Assumptions!$P20/12,(SUMIF($D$2:$EE$2,CP$2-1,$D19:$EE19)/12)*(1+XLOOKUP(CP$2,Assumptions!$C$95:$M$95,Assumptions!$C$97:$M$97)))</f>
        <v>5982.110581</v>
      </c>
      <c r="CQ19" s="50">
        <f t="array" ref="CQ19">IF(CQ$2=1,Assumptions!$P20/12,(SUMIF($D$2:$EE$2,CQ$2-1,$D19:$EE19)/12)*(1+XLOOKUP(CQ$2,Assumptions!$C$95:$M$95,Assumptions!$C$97:$M$97)))</f>
        <v>5982.110581</v>
      </c>
      <c r="CR19" s="50">
        <f t="array" ref="CR19">IF(CR$2=1,Assumptions!$P20/12,(SUMIF($D$2:$EE$2,CR$2-1,$D19:$EE19)/12)*(1+XLOOKUP(CR$2,Assumptions!$C$95:$M$95,Assumptions!$C$97:$M$97)))</f>
        <v>5982.110581</v>
      </c>
      <c r="CS19" s="50">
        <f t="array" ref="CS19">IF(CS$2=1,Assumptions!$P20/12,(SUMIF($D$2:$EE$2,CS$2-1,$D19:$EE19)/12)*(1+XLOOKUP(CS$2,Assumptions!$C$95:$M$95,Assumptions!$C$97:$M$97)))</f>
        <v>5982.110581</v>
      </c>
      <c r="CT19" s="50">
        <f t="array" ref="CT19">IF(CT$2=1,Assumptions!$P20/12,(SUMIF($D$2:$EE$2,CT$2-1,$D19:$EE19)/12)*(1+XLOOKUP(CT$2,Assumptions!$C$95:$M$95,Assumptions!$C$97:$M$97)))</f>
        <v>5982.110581</v>
      </c>
      <c r="CU19" s="50">
        <f t="array" ref="CU19">IF(CU$2=1,Assumptions!$P20/12,(SUMIF($D$2:$EE$2,CU$2-1,$D19:$EE19)/12)*(1+XLOOKUP(CU$2,Assumptions!$C$95:$M$95,Assumptions!$C$97:$M$97)))</f>
        <v>5982.110581</v>
      </c>
      <c r="CV19" s="50">
        <f t="array" ref="CV19">IF(CV$2=1,Assumptions!$P20/12,(SUMIF($D$2:$EE$2,CV$2-1,$D19:$EE19)/12)*(1+XLOOKUP(CV$2,Assumptions!$C$95:$M$95,Assumptions!$C$97:$M$97)))</f>
        <v>6161.573898</v>
      </c>
      <c r="CW19" s="50">
        <f t="array" ref="CW19">IF(CW$2=1,Assumptions!$P20/12,(SUMIF($D$2:$EE$2,CW$2-1,$D19:$EE19)/12)*(1+XLOOKUP(CW$2,Assumptions!$C$95:$M$95,Assumptions!$C$97:$M$97)))</f>
        <v>6161.573898</v>
      </c>
      <c r="CX19" s="50">
        <f t="array" ref="CX19">IF(CX$2=1,Assumptions!$P20/12,(SUMIF($D$2:$EE$2,CX$2-1,$D19:$EE19)/12)*(1+XLOOKUP(CX$2,Assumptions!$C$95:$M$95,Assumptions!$C$97:$M$97)))</f>
        <v>6161.573898</v>
      </c>
      <c r="CY19" s="50">
        <f t="array" ref="CY19">IF(CY$2=1,Assumptions!$P20/12,(SUMIF($D$2:$EE$2,CY$2-1,$D19:$EE19)/12)*(1+XLOOKUP(CY$2,Assumptions!$C$95:$M$95,Assumptions!$C$97:$M$97)))</f>
        <v>6161.573898</v>
      </c>
      <c r="CZ19" s="50">
        <f t="array" ref="CZ19">IF(CZ$2=1,Assumptions!$P20/12,(SUMIF($D$2:$EE$2,CZ$2-1,$D19:$EE19)/12)*(1+XLOOKUP(CZ$2,Assumptions!$C$95:$M$95,Assumptions!$C$97:$M$97)))</f>
        <v>6161.573898</v>
      </c>
      <c r="DA19" s="50">
        <f t="array" ref="DA19">IF(DA$2=1,Assumptions!$P20/12,(SUMIF($D$2:$EE$2,DA$2-1,$D19:$EE19)/12)*(1+XLOOKUP(DA$2,Assumptions!$C$95:$M$95,Assumptions!$C$97:$M$97)))</f>
        <v>6161.573898</v>
      </c>
      <c r="DB19" s="50">
        <f t="array" ref="DB19">IF(DB$2=1,Assumptions!$P20/12,(SUMIF($D$2:$EE$2,DB$2-1,$D19:$EE19)/12)*(1+XLOOKUP(DB$2,Assumptions!$C$95:$M$95,Assumptions!$C$97:$M$97)))</f>
        <v>6161.573898</v>
      </c>
      <c r="DC19" s="50">
        <f t="array" ref="DC19">IF(DC$2=1,Assumptions!$P20/12,(SUMIF($D$2:$EE$2,DC$2-1,$D19:$EE19)/12)*(1+XLOOKUP(DC$2,Assumptions!$C$95:$M$95,Assumptions!$C$97:$M$97)))</f>
        <v>6161.573898</v>
      </c>
      <c r="DD19" s="50">
        <f t="array" ref="DD19">IF(DD$2=1,Assumptions!$P20/12,(SUMIF($D$2:$EE$2,DD$2-1,$D19:$EE19)/12)*(1+XLOOKUP(DD$2,Assumptions!$C$95:$M$95,Assumptions!$C$97:$M$97)))</f>
        <v>6161.573898</v>
      </c>
      <c r="DE19" s="50">
        <f t="array" ref="DE19">IF(DE$2=1,Assumptions!$P20/12,(SUMIF($D$2:$EE$2,DE$2-1,$D19:$EE19)/12)*(1+XLOOKUP(DE$2,Assumptions!$C$95:$M$95,Assumptions!$C$97:$M$97)))</f>
        <v>6161.573898</v>
      </c>
      <c r="DF19" s="50">
        <f t="array" ref="DF19">IF(DF$2=1,Assumptions!$P20/12,(SUMIF($D$2:$EE$2,DF$2-1,$D19:$EE19)/12)*(1+XLOOKUP(DF$2,Assumptions!$C$95:$M$95,Assumptions!$C$97:$M$97)))</f>
        <v>6161.573898</v>
      </c>
      <c r="DG19" s="50">
        <f t="array" ref="DG19">IF(DG$2=1,Assumptions!$P20/12,(SUMIF($D$2:$EE$2,DG$2-1,$D19:$EE19)/12)*(1+XLOOKUP(DG$2,Assumptions!$C$95:$M$95,Assumptions!$C$97:$M$97)))</f>
        <v>6161.573898</v>
      </c>
      <c r="DH19" s="50">
        <f t="array" ref="DH19">IF(DH$2=1,Assumptions!$P20/12,(SUMIF($D$2:$EE$2,DH$2-1,$D19:$EE19)/12)*(1+XLOOKUP(DH$2,Assumptions!$C$95:$M$95,Assumptions!$C$97:$M$97)))</f>
        <v>6346.421115</v>
      </c>
      <c r="DI19" s="50">
        <f t="array" ref="DI19">IF(DI$2=1,Assumptions!$P20/12,(SUMIF($D$2:$EE$2,DI$2-1,$D19:$EE19)/12)*(1+XLOOKUP(DI$2,Assumptions!$C$95:$M$95,Assumptions!$C$97:$M$97)))</f>
        <v>6346.421115</v>
      </c>
      <c r="DJ19" s="50">
        <f t="array" ref="DJ19">IF(DJ$2=1,Assumptions!$P20/12,(SUMIF($D$2:$EE$2,DJ$2-1,$D19:$EE19)/12)*(1+XLOOKUP(DJ$2,Assumptions!$C$95:$M$95,Assumptions!$C$97:$M$97)))</f>
        <v>6346.421115</v>
      </c>
      <c r="DK19" s="50">
        <f t="array" ref="DK19">IF(DK$2=1,Assumptions!$P20/12,(SUMIF($D$2:$EE$2,DK$2-1,$D19:$EE19)/12)*(1+XLOOKUP(DK$2,Assumptions!$C$95:$M$95,Assumptions!$C$97:$M$97)))</f>
        <v>6346.421115</v>
      </c>
      <c r="DL19" s="50">
        <f t="array" ref="DL19">IF(DL$2=1,Assumptions!$P20/12,(SUMIF($D$2:$EE$2,DL$2-1,$D19:$EE19)/12)*(1+XLOOKUP(DL$2,Assumptions!$C$95:$M$95,Assumptions!$C$97:$M$97)))</f>
        <v>6346.421115</v>
      </c>
      <c r="DM19" s="50">
        <f t="array" ref="DM19">IF(DM$2=1,Assumptions!$P20/12,(SUMIF($D$2:$EE$2,DM$2-1,$D19:$EE19)/12)*(1+XLOOKUP(DM$2,Assumptions!$C$95:$M$95,Assumptions!$C$97:$M$97)))</f>
        <v>6346.421115</v>
      </c>
      <c r="DN19" s="50">
        <f t="array" ref="DN19">IF(DN$2=1,Assumptions!$P20/12,(SUMIF($D$2:$EE$2,DN$2-1,$D19:$EE19)/12)*(1+XLOOKUP(DN$2,Assumptions!$C$95:$M$95,Assumptions!$C$97:$M$97)))</f>
        <v>6346.421115</v>
      </c>
      <c r="DO19" s="50">
        <f t="array" ref="DO19">IF(DO$2=1,Assumptions!$P20/12,(SUMIF($D$2:$EE$2,DO$2-1,$D19:$EE19)/12)*(1+XLOOKUP(DO$2,Assumptions!$C$95:$M$95,Assumptions!$C$97:$M$97)))</f>
        <v>6346.421115</v>
      </c>
      <c r="DP19" s="50">
        <f t="array" ref="DP19">IF(DP$2=1,Assumptions!$P20/12,(SUMIF($D$2:$EE$2,DP$2-1,$D19:$EE19)/12)*(1+XLOOKUP(DP$2,Assumptions!$C$95:$M$95,Assumptions!$C$97:$M$97)))</f>
        <v>6346.421115</v>
      </c>
      <c r="DQ19" s="50">
        <f t="array" ref="DQ19">IF(DQ$2=1,Assumptions!$P20/12,(SUMIF($D$2:$EE$2,DQ$2-1,$D19:$EE19)/12)*(1+XLOOKUP(DQ$2,Assumptions!$C$95:$M$95,Assumptions!$C$97:$M$97)))</f>
        <v>6346.421115</v>
      </c>
      <c r="DR19" s="50">
        <f t="array" ref="DR19">IF(DR$2=1,Assumptions!$P20/12,(SUMIF($D$2:$EE$2,DR$2-1,$D19:$EE19)/12)*(1+XLOOKUP(DR$2,Assumptions!$C$95:$M$95,Assumptions!$C$97:$M$97)))</f>
        <v>6346.421115</v>
      </c>
      <c r="DS19" s="50">
        <f t="array" ref="DS19">IF(DS$2=1,Assumptions!$P20/12,(SUMIF($D$2:$EE$2,DS$2-1,$D19:$EE19)/12)*(1+XLOOKUP(DS$2,Assumptions!$C$95:$M$95,Assumptions!$C$97:$M$97)))</f>
        <v>6346.421115</v>
      </c>
      <c r="DT19" s="50">
        <f t="array" ref="DT19">IF(DT$2=1,Assumptions!$P20/12,(SUMIF($D$2:$EE$2,DT$2-1,$D19:$EE19)/12)*(1+XLOOKUP(DT$2,Assumptions!$C$95:$M$95,Assumptions!$C$97:$M$97)))</f>
        <v>6536.813749</v>
      </c>
      <c r="DU19" s="50">
        <f t="array" ref="DU19">IF(DU$2=1,Assumptions!$P20/12,(SUMIF($D$2:$EE$2,DU$2-1,$D19:$EE19)/12)*(1+XLOOKUP(DU$2,Assumptions!$C$95:$M$95,Assumptions!$C$97:$M$97)))</f>
        <v>6536.813749</v>
      </c>
      <c r="DV19" s="50">
        <f t="array" ref="DV19">IF(DV$2=1,Assumptions!$P20/12,(SUMIF($D$2:$EE$2,DV$2-1,$D19:$EE19)/12)*(1+XLOOKUP(DV$2,Assumptions!$C$95:$M$95,Assumptions!$C$97:$M$97)))</f>
        <v>6536.813749</v>
      </c>
      <c r="DW19" s="50">
        <f t="array" ref="DW19">IF(DW$2=1,Assumptions!$P20/12,(SUMIF($D$2:$EE$2,DW$2-1,$D19:$EE19)/12)*(1+XLOOKUP(DW$2,Assumptions!$C$95:$M$95,Assumptions!$C$97:$M$97)))</f>
        <v>6536.813749</v>
      </c>
      <c r="DX19" s="50">
        <f t="array" ref="DX19">IF(DX$2=1,Assumptions!$P20/12,(SUMIF($D$2:$EE$2,DX$2-1,$D19:$EE19)/12)*(1+XLOOKUP(DX$2,Assumptions!$C$95:$M$95,Assumptions!$C$97:$M$97)))</f>
        <v>6536.813749</v>
      </c>
      <c r="DY19" s="50">
        <f t="array" ref="DY19">IF(DY$2=1,Assumptions!$P20/12,(SUMIF($D$2:$EE$2,DY$2-1,$D19:$EE19)/12)*(1+XLOOKUP(DY$2,Assumptions!$C$95:$M$95,Assumptions!$C$97:$M$97)))</f>
        <v>6536.813749</v>
      </c>
      <c r="DZ19" s="50">
        <f t="array" ref="DZ19">IF(DZ$2=1,Assumptions!$P20/12,(SUMIF($D$2:$EE$2,DZ$2-1,$D19:$EE19)/12)*(1+XLOOKUP(DZ$2,Assumptions!$C$95:$M$95,Assumptions!$C$97:$M$97)))</f>
        <v>6536.813749</v>
      </c>
      <c r="EA19" s="50">
        <f t="array" ref="EA19">IF(EA$2=1,Assumptions!$P20/12,(SUMIF($D$2:$EE$2,EA$2-1,$D19:$EE19)/12)*(1+XLOOKUP(EA$2,Assumptions!$C$95:$M$95,Assumptions!$C$97:$M$97)))</f>
        <v>6536.813749</v>
      </c>
      <c r="EB19" s="50">
        <f t="array" ref="EB19">IF(EB$2=1,Assumptions!$P20/12,(SUMIF($D$2:$EE$2,EB$2-1,$D19:$EE19)/12)*(1+XLOOKUP(EB$2,Assumptions!$C$95:$M$95,Assumptions!$C$97:$M$97)))</f>
        <v>6536.813749</v>
      </c>
      <c r="EC19" s="50">
        <f t="array" ref="EC19">IF(EC$2=1,Assumptions!$P20/12,(SUMIF($D$2:$EE$2,EC$2-1,$D19:$EE19)/12)*(1+XLOOKUP(EC$2,Assumptions!$C$95:$M$95,Assumptions!$C$97:$M$97)))</f>
        <v>6536.813749</v>
      </c>
      <c r="ED19" s="50">
        <f t="array" ref="ED19">IF(ED$2=1,Assumptions!$P20/12,(SUMIF($D$2:$EE$2,ED$2-1,$D19:$EE19)/12)*(1+XLOOKUP(ED$2,Assumptions!$C$95:$M$95,Assumptions!$C$97:$M$97)))</f>
        <v>6536.813749</v>
      </c>
      <c r="EE19" s="50">
        <f t="array" ref="EE19">IF(EE$2=1,Assumptions!$P20/12,(SUMIF($D$2:$EE$2,EE$2-1,$D19:$EE19)/12)*(1+XLOOKUP(EE$2,Assumptions!$C$95:$M$95,Assumptions!$C$97:$M$97)))</f>
        <v>6536.813749</v>
      </c>
    </row>
    <row r="20" ht="15.75" customHeight="1">
      <c r="A20" s="1"/>
      <c r="B20" s="1"/>
      <c r="C20" s="1" t="str">
        <f>Assumptions!J21</f>
        <v>Utility Reimburshment (Electricity, Water, Gas, Cable &amp; Internet)</v>
      </c>
      <c r="D20" s="50">
        <f>-D$27*(1+Assumptions!$M$22)*IF(D2&lt;Assumptions!$F$22,0,1)</f>
        <v>2739.428685</v>
      </c>
      <c r="E20" s="50">
        <f>-E$27*(1+Assumptions!$M$22)*IF(E2&lt;Assumptions!$F$22,0,1)</f>
        <v>2739.428685</v>
      </c>
      <c r="F20" s="50">
        <f>-F$27*(1+Assumptions!$M$22)*IF(F2&lt;Assumptions!$F$22,0,1)</f>
        <v>2739.428685</v>
      </c>
      <c r="G20" s="50">
        <f>-G$27*(1+Assumptions!$M$22)*IF(G2&lt;Assumptions!$F$22,0,1)</f>
        <v>2739.428685</v>
      </c>
      <c r="H20" s="50">
        <f>-H$27*(1+Assumptions!$M$22)*IF(H2&lt;Assumptions!$F$22,0,1)</f>
        <v>2739.428685</v>
      </c>
      <c r="I20" s="50">
        <f>-I$27*(1+Assumptions!$M$22)*IF(I2&lt;Assumptions!$F$22,0,1)</f>
        <v>2739.428685</v>
      </c>
      <c r="J20" s="50">
        <f>-J$27*(1+Assumptions!$M$22)*IF(J2&lt;Assumptions!$F$22,0,1)</f>
        <v>2739.428685</v>
      </c>
      <c r="K20" s="50">
        <f>-K$27*(1+Assumptions!$M$22)*IF(K2&lt;Assumptions!$F$22,0,1)</f>
        <v>2739.428685</v>
      </c>
      <c r="L20" s="50">
        <f>-L$27*(1+Assumptions!$M$22)*IF(L2&lt;Assumptions!$F$22,0,1)</f>
        <v>2739.428685</v>
      </c>
      <c r="M20" s="50">
        <f>-M$27*(1+Assumptions!$M$22)*IF(M2&lt;Assumptions!$F$22,0,1)</f>
        <v>2739.428685</v>
      </c>
      <c r="N20" s="50">
        <f>-N$27*(1+Assumptions!$M$22)*IF(N2&lt;Assumptions!$F$22,0,1)</f>
        <v>2739.428685</v>
      </c>
      <c r="O20" s="50">
        <f>-O$27*(1+Assumptions!$M$22)*IF(O2&lt;Assumptions!$F$22,0,1)</f>
        <v>2739.428685</v>
      </c>
      <c r="P20" s="50">
        <f>-P$27*(1+Assumptions!$M$22)*IF(P2&lt;Assumptions!$F$22,0,1)</f>
        <v>2821.611546</v>
      </c>
      <c r="Q20" s="50">
        <f>-Q$27*(1+Assumptions!$M$22)*IF(Q2&lt;Assumptions!$F$22,0,1)</f>
        <v>2821.611546</v>
      </c>
      <c r="R20" s="50">
        <f>-R$27*(1+Assumptions!$M$22)*IF(R2&lt;Assumptions!$F$22,0,1)</f>
        <v>2821.611546</v>
      </c>
      <c r="S20" s="50">
        <f>-S$27*(1+Assumptions!$M$22)*IF(S2&lt;Assumptions!$F$22,0,1)</f>
        <v>2821.611546</v>
      </c>
      <c r="T20" s="50">
        <f>-T$27*(1+Assumptions!$M$22)*IF(T2&lt;Assumptions!$F$22,0,1)</f>
        <v>2821.611546</v>
      </c>
      <c r="U20" s="50">
        <f>-U$27*(1+Assumptions!$M$22)*IF(U2&lt;Assumptions!$F$22,0,1)</f>
        <v>2821.611546</v>
      </c>
      <c r="V20" s="50">
        <f>-V$27*(1+Assumptions!$M$22)*IF(V2&lt;Assumptions!$F$22,0,1)</f>
        <v>2821.611546</v>
      </c>
      <c r="W20" s="50">
        <f>-W$27*(1+Assumptions!$M$22)*IF(W2&lt;Assumptions!$F$22,0,1)</f>
        <v>2821.611546</v>
      </c>
      <c r="X20" s="50">
        <f>-X$27*(1+Assumptions!$M$22)*IF(X2&lt;Assumptions!$F$22,0,1)</f>
        <v>2821.611546</v>
      </c>
      <c r="Y20" s="50">
        <f>-Y$27*(1+Assumptions!$M$22)*IF(Y2&lt;Assumptions!$F$22,0,1)</f>
        <v>2821.611546</v>
      </c>
      <c r="Z20" s="50">
        <f>-Z$27*(1+Assumptions!$M$22)*IF(Z2&lt;Assumptions!$F$22,0,1)</f>
        <v>2821.611546</v>
      </c>
      <c r="AA20" s="50">
        <f>-AA$27*(1+Assumptions!$M$22)*IF(AA2&lt;Assumptions!$F$22,0,1)</f>
        <v>2821.611546</v>
      </c>
      <c r="AB20" s="50">
        <f>-AB$27*(1+Assumptions!$M$22)*IF(AB2&lt;Assumptions!$F$22,0,1)</f>
        <v>2906.259892</v>
      </c>
      <c r="AC20" s="50">
        <f>-AC$27*(1+Assumptions!$M$22)*IF(AC2&lt;Assumptions!$F$22,0,1)</f>
        <v>2906.259892</v>
      </c>
      <c r="AD20" s="50">
        <f>-AD$27*(1+Assumptions!$M$22)*IF(AD2&lt;Assumptions!$F$22,0,1)</f>
        <v>2906.259892</v>
      </c>
      <c r="AE20" s="50">
        <f>-AE$27*(1+Assumptions!$M$22)*IF(AE2&lt;Assumptions!$F$22,0,1)</f>
        <v>2906.259892</v>
      </c>
      <c r="AF20" s="50">
        <f>-AF$27*(1+Assumptions!$M$22)*IF(AF2&lt;Assumptions!$F$22,0,1)</f>
        <v>2906.259892</v>
      </c>
      <c r="AG20" s="50">
        <f>-AG$27*(1+Assumptions!$M$22)*IF(AG2&lt;Assumptions!$F$22,0,1)</f>
        <v>2906.259892</v>
      </c>
      <c r="AH20" s="50">
        <f>-AH$27*(1+Assumptions!$M$22)*IF(AH2&lt;Assumptions!$F$22,0,1)</f>
        <v>2906.259892</v>
      </c>
      <c r="AI20" s="50">
        <f>-AI$27*(1+Assumptions!$M$22)*IF(AI2&lt;Assumptions!$F$22,0,1)</f>
        <v>2906.259892</v>
      </c>
      <c r="AJ20" s="50">
        <f>-AJ$27*(1+Assumptions!$M$22)*IF(AJ2&lt;Assumptions!$F$22,0,1)</f>
        <v>2906.259892</v>
      </c>
      <c r="AK20" s="50">
        <f>-AK$27*(1+Assumptions!$M$22)*IF(AK2&lt;Assumptions!$F$22,0,1)</f>
        <v>2906.259892</v>
      </c>
      <c r="AL20" s="50">
        <f>-AL$27*(1+Assumptions!$M$22)*IF(AL2&lt;Assumptions!$F$22,0,1)</f>
        <v>2906.259892</v>
      </c>
      <c r="AM20" s="50">
        <f>-AM$27*(1+Assumptions!$M$22)*IF(AM2&lt;Assumptions!$F$22,0,1)</f>
        <v>2906.259892</v>
      </c>
      <c r="AN20" s="50">
        <f>-AN$27*(1+Assumptions!$M$22)*IF(AN2&lt;Assumptions!$F$22,0,1)</f>
        <v>2993.447689</v>
      </c>
      <c r="AO20" s="50">
        <f>-AO$27*(1+Assumptions!$M$22)*IF(AO2&lt;Assumptions!$F$22,0,1)</f>
        <v>2993.447689</v>
      </c>
      <c r="AP20" s="50">
        <f>-AP$27*(1+Assumptions!$M$22)*IF(AP2&lt;Assumptions!$F$22,0,1)</f>
        <v>2993.447689</v>
      </c>
      <c r="AQ20" s="50">
        <f>-AQ$27*(1+Assumptions!$M$22)*IF(AQ2&lt;Assumptions!$F$22,0,1)</f>
        <v>2993.447689</v>
      </c>
      <c r="AR20" s="50">
        <f>-AR$27*(1+Assumptions!$M$22)*IF(AR2&lt;Assumptions!$F$22,0,1)</f>
        <v>2993.447689</v>
      </c>
      <c r="AS20" s="50">
        <f>-AS$27*(1+Assumptions!$M$22)*IF(AS2&lt;Assumptions!$F$22,0,1)</f>
        <v>2993.447689</v>
      </c>
      <c r="AT20" s="50">
        <f>-AT$27*(1+Assumptions!$M$22)*IF(AT2&lt;Assumptions!$F$22,0,1)</f>
        <v>2993.447689</v>
      </c>
      <c r="AU20" s="50">
        <f>-AU$27*(1+Assumptions!$M$22)*IF(AU2&lt;Assumptions!$F$22,0,1)</f>
        <v>2993.447689</v>
      </c>
      <c r="AV20" s="50">
        <f>-AV$27*(1+Assumptions!$M$22)*IF(AV2&lt;Assumptions!$F$22,0,1)</f>
        <v>2993.447689</v>
      </c>
      <c r="AW20" s="50">
        <f>-AW$27*(1+Assumptions!$M$22)*IF(AW2&lt;Assumptions!$F$22,0,1)</f>
        <v>2993.447689</v>
      </c>
      <c r="AX20" s="50">
        <f>-AX$27*(1+Assumptions!$M$22)*IF(AX2&lt;Assumptions!$F$22,0,1)</f>
        <v>2993.447689</v>
      </c>
      <c r="AY20" s="50">
        <f>-AY$27*(1+Assumptions!$M$22)*IF(AY2&lt;Assumptions!$F$22,0,1)</f>
        <v>2993.447689</v>
      </c>
      <c r="AZ20" s="50">
        <f>-AZ$27*(1+Assumptions!$M$22)*IF(AZ2&lt;Assumptions!$F$22,0,1)</f>
        <v>3083.251119</v>
      </c>
      <c r="BA20" s="50">
        <f>-BA$27*(1+Assumptions!$M$22)*IF(BA2&lt;Assumptions!$F$22,0,1)</f>
        <v>3083.251119</v>
      </c>
      <c r="BB20" s="50">
        <f>-BB$27*(1+Assumptions!$M$22)*IF(BB2&lt;Assumptions!$F$22,0,1)</f>
        <v>3083.251119</v>
      </c>
      <c r="BC20" s="50">
        <f>-BC$27*(1+Assumptions!$M$22)*IF(BC2&lt;Assumptions!$F$22,0,1)</f>
        <v>3083.251119</v>
      </c>
      <c r="BD20" s="50">
        <f>-BD$27*(1+Assumptions!$M$22)*IF(BD2&lt;Assumptions!$F$22,0,1)</f>
        <v>3083.251119</v>
      </c>
      <c r="BE20" s="50">
        <f>-BE$27*(1+Assumptions!$M$22)*IF(BE2&lt;Assumptions!$F$22,0,1)</f>
        <v>3083.251119</v>
      </c>
      <c r="BF20" s="50">
        <f>-BF$27*(1+Assumptions!$M$22)*IF(BF2&lt;Assumptions!$F$22,0,1)</f>
        <v>3083.251119</v>
      </c>
      <c r="BG20" s="50">
        <f>-BG$27*(1+Assumptions!$M$22)*IF(BG2&lt;Assumptions!$F$22,0,1)</f>
        <v>3083.251119</v>
      </c>
      <c r="BH20" s="50">
        <f>-BH$27*(1+Assumptions!$M$22)*IF(BH2&lt;Assumptions!$F$22,0,1)</f>
        <v>3083.251119</v>
      </c>
      <c r="BI20" s="50">
        <f>-BI$27*(1+Assumptions!$M$22)*IF(BI2&lt;Assumptions!$F$22,0,1)</f>
        <v>3083.251119</v>
      </c>
      <c r="BJ20" s="50">
        <f>-BJ$27*(1+Assumptions!$M$22)*IF(BJ2&lt;Assumptions!$F$22,0,1)</f>
        <v>3083.251119</v>
      </c>
      <c r="BK20" s="50">
        <f>-BK$27*(1+Assumptions!$M$22)*IF(BK2&lt;Assumptions!$F$22,0,1)</f>
        <v>3083.251119</v>
      </c>
      <c r="BL20" s="50">
        <f>-BL$27*(1+Assumptions!$M$22)*IF(BL2&lt;Assumptions!$F$22,0,1)</f>
        <v>3175.748653</v>
      </c>
      <c r="BM20" s="50">
        <f>-BM$27*(1+Assumptions!$M$22)*IF(BM2&lt;Assumptions!$F$22,0,1)</f>
        <v>3175.748653</v>
      </c>
      <c r="BN20" s="50">
        <f>-BN$27*(1+Assumptions!$M$22)*IF(BN2&lt;Assumptions!$F$22,0,1)</f>
        <v>3175.748653</v>
      </c>
      <c r="BO20" s="50">
        <f>-BO$27*(1+Assumptions!$M$22)*IF(BO2&lt;Assumptions!$F$22,0,1)</f>
        <v>3175.748653</v>
      </c>
      <c r="BP20" s="50">
        <f>-BP$27*(1+Assumptions!$M$22)*IF(BP2&lt;Assumptions!$F$22,0,1)</f>
        <v>3175.748653</v>
      </c>
      <c r="BQ20" s="50">
        <f>-BQ$27*(1+Assumptions!$M$22)*IF(BQ2&lt;Assumptions!$F$22,0,1)</f>
        <v>3175.748653</v>
      </c>
      <c r="BR20" s="50">
        <f>-BR$27*(1+Assumptions!$M$22)*IF(BR2&lt;Assumptions!$F$22,0,1)</f>
        <v>3175.748653</v>
      </c>
      <c r="BS20" s="50">
        <f>-BS$27*(1+Assumptions!$M$22)*IF(BS2&lt;Assumptions!$F$22,0,1)</f>
        <v>3175.748653</v>
      </c>
      <c r="BT20" s="50">
        <f>-BT$27*(1+Assumptions!$M$22)*IF(BT2&lt;Assumptions!$F$22,0,1)</f>
        <v>3175.748653</v>
      </c>
      <c r="BU20" s="50">
        <f>-BU$27*(1+Assumptions!$M$22)*IF(BU2&lt;Assumptions!$F$22,0,1)</f>
        <v>3175.748653</v>
      </c>
      <c r="BV20" s="50">
        <f>-BV$27*(1+Assumptions!$M$22)*IF(BV2&lt;Assumptions!$F$22,0,1)</f>
        <v>3175.748653</v>
      </c>
      <c r="BW20" s="50">
        <f>-BW$27*(1+Assumptions!$M$22)*IF(BW2&lt;Assumptions!$F$22,0,1)</f>
        <v>3175.748653</v>
      </c>
      <c r="BX20" s="50">
        <f>-BX$27*(1+Assumptions!$M$22)*IF(BX2&lt;Assumptions!$F$22,0,1)</f>
        <v>3271.021113</v>
      </c>
      <c r="BY20" s="50">
        <f>-BY$27*(1+Assumptions!$M$22)*IF(BY2&lt;Assumptions!$F$22,0,1)</f>
        <v>3271.021113</v>
      </c>
      <c r="BZ20" s="50">
        <f>-BZ$27*(1+Assumptions!$M$22)*IF(BZ2&lt;Assumptions!$F$22,0,1)</f>
        <v>3271.021113</v>
      </c>
      <c r="CA20" s="50">
        <f>-CA$27*(1+Assumptions!$M$22)*IF(CA2&lt;Assumptions!$F$22,0,1)</f>
        <v>3271.021113</v>
      </c>
      <c r="CB20" s="50">
        <f>-CB$27*(1+Assumptions!$M$22)*IF(CB2&lt;Assumptions!$F$22,0,1)</f>
        <v>3271.021113</v>
      </c>
      <c r="CC20" s="50">
        <f>-CC$27*(1+Assumptions!$M$22)*IF(CC2&lt;Assumptions!$F$22,0,1)</f>
        <v>3271.021113</v>
      </c>
      <c r="CD20" s="50">
        <f>-CD$27*(1+Assumptions!$M$22)*IF(CD2&lt;Assumptions!$F$22,0,1)</f>
        <v>3271.021113</v>
      </c>
      <c r="CE20" s="50">
        <f>-CE$27*(1+Assumptions!$M$22)*IF(CE2&lt;Assumptions!$F$22,0,1)</f>
        <v>3271.021113</v>
      </c>
      <c r="CF20" s="50">
        <f>-CF$27*(1+Assumptions!$M$22)*IF(CF2&lt;Assumptions!$F$22,0,1)</f>
        <v>3271.021113</v>
      </c>
      <c r="CG20" s="50">
        <f>-CG$27*(1+Assumptions!$M$22)*IF(CG2&lt;Assumptions!$F$22,0,1)</f>
        <v>3271.021113</v>
      </c>
      <c r="CH20" s="50">
        <f>-CH$27*(1+Assumptions!$M$22)*IF(CH2&lt;Assumptions!$F$22,0,1)</f>
        <v>3271.021113</v>
      </c>
      <c r="CI20" s="50">
        <f>-CI$27*(1+Assumptions!$M$22)*IF(CI2&lt;Assumptions!$F$22,0,1)</f>
        <v>3271.021113</v>
      </c>
      <c r="CJ20" s="50">
        <f>-CJ$27*(1+Assumptions!$M$22)*IF(CJ2&lt;Assumptions!$F$22,0,1)</f>
        <v>3369.151746</v>
      </c>
      <c r="CK20" s="50">
        <f>-CK$27*(1+Assumptions!$M$22)*IF(CK2&lt;Assumptions!$F$22,0,1)</f>
        <v>3369.151746</v>
      </c>
      <c r="CL20" s="50">
        <f>-CL$27*(1+Assumptions!$M$22)*IF(CL2&lt;Assumptions!$F$22,0,1)</f>
        <v>3369.151746</v>
      </c>
      <c r="CM20" s="50">
        <f>-CM$27*(1+Assumptions!$M$22)*IF(CM2&lt;Assumptions!$F$22,0,1)</f>
        <v>3369.151746</v>
      </c>
      <c r="CN20" s="50">
        <f>-CN$27*(1+Assumptions!$M$22)*IF(CN2&lt;Assumptions!$F$22,0,1)</f>
        <v>3369.151746</v>
      </c>
      <c r="CO20" s="50">
        <f>-CO$27*(1+Assumptions!$M$22)*IF(CO2&lt;Assumptions!$F$22,0,1)</f>
        <v>3369.151746</v>
      </c>
      <c r="CP20" s="50">
        <f>-CP$27*(1+Assumptions!$M$22)*IF(CP2&lt;Assumptions!$F$22,0,1)</f>
        <v>3369.151746</v>
      </c>
      <c r="CQ20" s="50">
        <f>-CQ$27*(1+Assumptions!$M$22)*IF(CQ2&lt;Assumptions!$F$22,0,1)</f>
        <v>3369.151746</v>
      </c>
      <c r="CR20" s="50">
        <f>-CR$27*(1+Assumptions!$M$22)*IF(CR2&lt;Assumptions!$F$22,0,1)</f>
        <v>3369.151746</v>
      </c>
      <c r="CS20" s="50">
        <f>-CS$27*(1+Assumptions!$M$22)*IF(CS2&lt;Assumptions!$F$22,0,1)</f>
        <v>3369.151746</v>
      </c>
      <c r="CT20" s="50">
        <f>-CT$27*(1+Assumptions!$M$22)*IF(CT2&lt;Assumptions!$F$22,0,1)</f>
        <v>3369.151746</v>
      </c>
      <c r="CU20" s="50">
        <f>-CU$27*(1+Assumptions!$M$22)*IF(CU2&lt;Assumptions!$F$22,0,1)</f>
        <v>3369.151746</v>
      </c>
      <c r="CV20" s="50">
        <f>-CV$27*(1+Assumptions!$M$22)*IF(CV2&lt;Assumptions!$F$22,0,1)</f>
        <v>3470.226298</v>
      </c>
      <c r="CW20" s="50">
        <f>-CW$27*(1+Assumptions!$M$22)*IF(CW2&lt;Assumptions!$F$22,0,1)</f>
        <v>3470.226298</v>
      </c>
      <c r="CX20" s="50">
        <f>-CX$27*(1+Assumptions!$M$22)*IF(CX2&lt;Assumptions!$F$22,0,1)</f>
        <v>3470.226298</v>
      </c>
      <c r="CY20" s="50">
        <f>-CY$27*(1+Assumptions!$M$22)*IF(CY2&lt;Assumptions!$F$22,0,1)</f>
        <v>3470.226298</v>
      </c>
      <c r="CZ20" s="50">
        <f>-CZ$27*(1+Assumptions!$M$22)*IF(CZ2&lt;Assumptions!$F$22,0,1)</f>
        <v>3470.226298</v>
      </c>
      <c r="DA20" s="50">
        <f>-DA$27*(1+Assumptions!$M$22)*IF(DA2&lt;Assumptions!$F$22,0,1)</f>
        <v>3470.226298</v>
      </c>
      <c r="DB20" s="50">
        <f>-DB$27*(1+Assumptions!$M$22)*IF(DB2&lt;Assumptions!$F$22,0,1)</f>
        <v>3470.226298</v>
      </c>
      <c r="DC20" s="50">
        <f>-DC$27*(1+Assumptions!$M$22)*IF(DC2&lt;Assumptions!$F$22,0,1)</f>
        <v>3470.226298</v>
      </c>
      <c r="DD20" s="50">
        <f>-DD$27*(1+Assumptions!$M$22)*IF(DD2&lt;Assumptions!$F$22,0,1)</f>
        <v>3470.226298</v>
      </c>
      <c r="DE20" s="50">
        <f>-DE$27*(1+Assumptions!$M$22)*IF(DE2&lt;Assumptions!$F$22,0,1)</f>
        <v>3470.226298</v>
      </c>
      <c r="DF20" s="50">
        <f>-DF$27*(1+Assumptions!$M$22)*IF(DF2&lt;Assumptions!$F$22,0,1)</f>
        <v>3470.226298</v>
      </c>
      <c r="DG20" s="50">
        <f>-DG$27*(1+Assumptions!$M$22)*IF(DG2&lt;Assumptions!$F$22,0,1)</f>
        <v>3470.226298</v>
      </c>
      <c r="DH20" s="50">
        <f>-DH$27*(1+Assumptions!$M$22)*IF(DH2&lt;Assumptions!$F$22,0,1)</f>
        <v>3574.333087</v>
      </c>
      <c r="DI20" s="50">
        <f>-DI$27*(1+Assumptions!$M$22)*IF(DI2&lt;Assumptions!$F$22,0,1)</f>
        <v>3574.333087</v>
      </c>
      <c r="DJ20" s="50">
        <f>-DJ$27*(1+Assumptions!$M$22)*IF(DJ2&lt;Assumptions!$F$22,0,1)</f>
        <v>3574.333087</v>
      </c>
      <c r="DK20" s="50">
        <f>-DK$27*(1+Assumptions!$M$22)*IF(DK2&lt;Assumptions!$F$22,0,1)</f>
        <v>3574.333087</v>
      </c>
      <c r="DL20" s="50">
        <f>-DL$27*(1+Assumptions!$M$22)*IF(DL2&lt;Assumptions!$F$22,0,1)</f>
        <v>3574.333087</v>
      </c>
      <c r="DM20" s="50">
        <f>-DM$27*(1+Assumptions!$M$22)*IF(DM2&lt;Assumptions!$F$22,0,1)</f>
        <v>3574.333087</v>
      </c>
      <c r="DN20" s="50">
        <f>-DN$27*(1+Assumptions!$M$22)*IF(DN2&lt;Assumptions!$F$22,0,1)</f>
        <v>3574.333087</v>
      </c>
      <c r="DO20" s="50">
        <f>-DO$27*(1+Assumptions!$M$22)*IF(DO2&lt;Assumptions!$F$22,0,1)</f>
        <v>3574.333087</v>
      </c>
      <c r="DP20" s="50">
        <f>-DP$27*(1+Assumptions!$M$22)*IF(DP2&lt;Assumptions!$F$22,0,1)</f>
        <v>3574.333087</v>
      </c>
      <c r="DQ20" s="50">
        <f>-DQ$27*(1+Assumptions!$M$22)*IF(DQ2&lt;Assumptions!$F$22,0,1)</f>
        <v>3574.333087</v>
      </c>
      <c r="DR20" s="50">
        <f>-DR$27*(1+Assumptions!$M$22)*IF(DR2&lt;Assumptions!$F$22,0,1)</f>
        <v>3574.333087</v>
      </c>
      <c r="DS20" s="50">
        <f>-DS$27*(1+Assumptions!$M$22)*IF(DS2&lt;Assumptions!$F$22,0,1)</f>
        <v>3574.333087</v>
      </c>
      <c r="DT20" s="50">
        <f>-DT$27*(1+Assumptions!$M$22)*IF(DT2&lt;Assumptions!$F$22,0,1)</f>
        <v>3681.56308</v>
      </c>
      <c r="DU20" s="50">
        <f>-DU$27*(1+Assumptions!$M$22)*IF(DU2&lt;Assumptions!$F$22,0,1)</f>
        <v>3681.56308</v>
      </c>
      <c r="DV20" s="50">
        <f>-DV$27*(1+Assumptions!$M$22)*IF(DV2&lt;Assumptions!$F$22,0,1)</f>
        <v>3681.56308</v>
      </c>
      <c r="DW20" s="50">
        <f>-DW$27*(1+Assumptions!$M$22)*IF(DW2&lt;Assumptions!$F$22,0,1)</f>
        <v>3681.56308</v>
      </c>
      <c r="DX20" s="50">
        <f>-DX$27*(1+Assumptions!$M$22)*IF(DX2&lt;Assumptions!$F$22,0,1)</f>
        <v>3681.56308</v>
      </c>
      <c r="DY20" s="50">
        <f>-DY$27*(1+Assumptions!$M$22)*IF(DY2&lt;Assumptions!$F$22,0,1)</f>
        <v>3681.56308</v>
      </c>
      <c r="DZ20" s="50">
        <f>-DZ$27*(1+Assumptions!$M$22)*IF(DZ2&lt;Assumptions!$F$22,0,1)</f>
        <v>3681.56308</v>
      </c>
      <c r="EA20" s="50">
        <f>-EA$27*(1+Assumptions!$M$22)*IF(EA2&lt;Assumptions!$F$22,0,1)</f>
        <v>3681.56308</v>
      </c>
      <c r="EB20" s="50">
        <f>-EB$27*(1+Assumptions!$M$22)*IF(EB2&lt;Assumptions!$F$22,0,1)</f>
        <v>3681.56308</v>
      </c>
      <c r="EC20" s="50">
        <f>-EC$27*(1+Assumptions!$M$22)*IF(EC2&lt;Assumptions!$F$22,0,1)</f>
        <v>3681.56308</v>
      </c>
      <c r="ED20" s="50">
        <f>-ED$27*(1+Assumptions!$M$22)*IF(ED2&lt;Assumptions!$F$22,0,1)</f>
        <v>3681.56308</v>
      </c>
      <c r="EE20" s="50">
        <f>-EE$27*(1+Assumptions!$M$22)*IF(EE2&lt;Assumptions!$F$22,0,1)</f>
        <v>3681.56308</v>
      </c>
    </row>
    <row r="21" ht="15.75" customHeight="1">
      <c r="A21" s="1"/>
      <c r="B21" s="43" t="s">
        <v>81</v>
      </c>
      <c r="C21" s="43"/>
      <c r="D21" s="213">
        <f t="shared" ref="D21:EE21" si="5">SUM(D18:D20)</f>
        <v>75398.80452</v>
      </c>
      <c r="E21" s="213">
        <f t="shared" si="5"/>
        <v>75398.80452</v>
      </c>
      <c r="F21" s="213">
        <f t="shared" si="5"/>
        <v>75398.80452</v>
      </c>
      <c r="G21" s="213">
        <f t="shared" si="5"/>
        <v>75398.80452</v>
      </c>
      <c r="H21" s="213">
        <f t="shared" si="5"/>
        <v>75398.80452</v>
      </c>
      <c r="I21" s="213">
        <f t="shared" si="5"/>
        <v>75398.80452</v>
      </c>
      <c r="J21" s="213">
        <f t="shared" si="5"/>
        <v>75398.80452</v>
      </c>
      <c r="K21" s="213">
        <f t="shared" si="5"/>
        <v>75398.80452</v>
      </c>
      <c r="L21" s="213">
        <f t="shared" si="5"/>
        <v>75398.80452</v>
      </c>
      <c r="M21" s="213">
        <f t="shared" si="5"/>
        <v>75398.80452</v>
      </c>
      <c r="N21" s="213">
        <f t="shared" si="5"/>
        <v>75398.80452</v>
      </c>
      <c r="O21" s="213">
        <f t="shared" si="5"/>
        <v>75398.80452</v>
      </c>
      <c r="P21" s="213">
        <f t="shared" si="5"/>
        <v>79213.50138</v>
      </c>
      <c r="Q21" s="213">
        <f t="shared" si="5"/>
        <v>79213.50138</v>
      </c>
      <c r="R21" s="213">
        <f t="shared" si="5"/>
        <v>79213.50138</v>
      </c>
      <c r="S21" s="213">
        <f t="shared" si="5"/>
        <v>79213.50138</v>
      </c>
      <c r="T21" s="213">
        <f t="shared" si="5"/>
        <v>79213.50138</v>
      </c>
      <c r="U21" s="213">
        <f t="shared" si="5"/>
        <v>79213.50138</v>
      </c>
      <c r="V21" s="213">
        <f t="shared" si="5"/>
        <v>79213.50138</v>
      </c>
      <c r="W21" s="213">
        <f t="shared" si="5"/>
        <v>79213.50138</v>
      </c>
      <c r="X21" s="213">
        <f t="shared" si="5"/>
        <v>79213.50138</v>
      </c>
      <c r="Y21" s="213">
        <f t="shared" si="5"/>
        <v>79213.50138</v>
      </c>
      <c r="Z21" s="213">
        <f t="shared" si="5"/>
        <v>79213.50138</v>
      </c>
      <c r="AA21" s="213">
        <f t="shared" si="5"/>
        <v>79213.50138</v>
      </c>
      <c r="AB21" s="213">
        <f t="shared" si="5"/>
        <v>81589.90642</v>
      </c>
      <c r="AC21" s="213">
        <f t="shared" si="5"/>
        <v>81589.90642</v>
      </c>
      <c r="AD21" s="213">
        <f t="shared" si="5"/>
        <v>81589.90642</v>
      </c>
      <c r="AE21" s="213">
        <f t="shared" si="5"/>
        <v>81589.90642</v>
      </c>
      <c r="AF21" s="213">
        <f t="shared" si="5"/>
        <v>81589.90642</v>
      </c>
      <c r="AG21" s="213">
        <f t="shared" si="5"/>
        <v>81589.90642</v>
      </c>
      <c r="AH21" s="213">
        <f t="shared" si="5"/>
        <v>81589.90642</v>
      </c>
      <c r="AI21" s="213">
        <f t="shared" si="5"/>
        <v>81589.90642</v>
      </c>
      <c r="AJ21" s="213">
        <f t="shared" si="5"/>
        <v>81589.90642</v>
      </c>
      <c r="AK21" s="213">
        <f t="shared" si="5"/>
        <v>81589.90642</v>
      </c>
      <c r="AL21" s="213">
        <f t="shared" si="5"/>
        <v>81589.90642</v>
      </c>
      <c r="AM21" s="213">
        <f t="shared" si="5"/>
        <v>81589.90642</v>
      </c>
      <c r="AN21" s="213">
        <f t="shared" si="5"/>
        <v>84037.60361</v>
      </c>
      <c r="AO21" s="213">
        <f t="shared" si="5"/>
        <v>84037.60361</v>
      </c>
      <c r="AP21" s="213">
        <f t="shared" si="5"/>
        <v>84037.60361</v>
      </c>
      <c r="AQ21" s="213">
        <f t="shared" si="5"/>
        <v>84037.60361</v>
      </c>
      <c r="AR21" s="213">
        <f t="shared" si="5"/>
        <v>84037.60361</v>
      </c>
      <c r="AS21" s="213">
        <f t="shared" si="5"/>
        <v>84037.60361</v>
      </c>
      <c r="AT21" s="213">
        <f t="shared" si="5"/>
        <v>84037.60361</v>
      </c>
      <c r="AU21" s="213">
        <f t="shared" si="5"/>
        <v>84037.60361</v>
      </c>
      <c r="AV21" s="213">
        <f t="shared" si="5"/>
        <v>84037.60361</v>
      </c>
      <c r="AW21" s="213">
        <f t="shared" si="5"/>
        <v>84037.60361</v>
      </c>
      <c r="AX21" s="213">
        <f t="shared" si="5"/>
        <v>84037.60361</v>
      </c>
      <c r="AY21" s="213">
        <f t="shared" si="5"/>
        <v>84037.60361</v>
      </c>
      <c r="AZ21" s="213">
        <f t="shared" si="5"/>
        <v>86558.73172</v>
      </c>
      <c r="BA21" s="213">
        <f t="shared" si="5"/>
        <v>86558.73172</v>
      </c>
      <c r="BB21" s="213">
        <f t="shared" si="5"/>
        <v>86558.73172</v>
      </c>
      <c r="BC21" s="213">
        <f t="shared" si="5"/>
        <v>86558.73172</v>
      </c>
      <c r="BD21" s="213">
        <f t="shared" si="5"/>
        <v>86558.73172</v>
      </c>
      <c r="BE21" s="213">
        <f t="shared" si="5"/>
        <v>86558.73172</v>
      </c>
      <c r="BF21" s="213">
        <f t="shared" si="5"/>
        <v>86558.73172</v>
      </c>
      <c r="BG21" s="213">
        <f t="shared" si="5"/>
        <v>86558.73172</v>
      </c>
      <c r="BH21" s="213">
        <f t="shared" si="5"/>
        <v>86558.73172</v>
      </c>
      <c r="BI21" s="213">
        <f t="shared" si="5"/>
        <v>86558.73172</v>
      </c>
      <c r="BJ21" s="213">
        <f t="shared" si="5"/>
        <v>86558.73172</v>
      </c>
      <c r="BK21" s="213">
        <f t="shared" si="5"/>
        <v>86558.73172</v>
      </c>
      <c r="BL21" s="213">
        <f t="shared" si="5"/>
        <v>89155.49367</v>
      </c>
      <c r="BM21" s="213">
        <f t="shared" si="5"/>
        <v>89155.49367</v>
      </c>
      <c r="BN21" s="213">
        <f t="shared" si="5"/>
        <v>89155.49367</v>
      </c>
      <c r="BO21" s="213">
        <f t="shared" si="5"/>
        <v>89155.49367</v>
      </c>
      <c r="BP21" s="213">
        <f t="shared" si="5"/>
        <v>89155.49367</v>
      </c>
      <c r="BQ21" s="213">
        <f t="shared" si="5"/>
        <v>89155.49367</v>
      </c>
      <c r="BR21" s="213">
        <f t="shared" si="5"/>
        <v>89155.49367</v>
      </c>
      <c r="BS21" s="213">
        <f t="shared" si="5"/>
        <v>89155.49367</v>
      </c>
      <c r="BT21" s="213">
        <f t="shared" si="5"/>
        <v>89155.49367</v>
      </c>
      <c r="BU21" s="213">
        <f t="shared" si="5"/>
        <v>89155.49367</v>
      </c>
      <c r="BV21" s="213">
        <f t="shared" si="5"/>
        <v>89155.49367</v>
      </c>
      <c r="BW21" s="213">
        <f t="shared" si="5"/>
        <v>89155.49367</v>
      </c>
      <c r="BX21" s="213">
        <f t="shared" si="5"/>
        <v>91830.15848</v>
      </c>
      <c r="BY21" s="213">
        <f t="shared" si="5"/>
        <v>91830.15848</v>
      </c>
      <c r="BZ21" s="213">
        <f t="shared" si="5"/>
        <v>91830.15848</v>
      </c>
      <c r="CA21" s="213">
        <f t="shared" si="5"/>
        <v>91830.15848</v>
      </c>
      <c r="CB21" s="213">
        <f t="shared" si="5"/>
        <v>91830.15848</v>
      </c>
      <c r="CC21" s="213">
        <f t="shared" si="5"/>
        <v>91830.15848</v>
      </c>
      <c r="CD21" s="213">
        <f t="shared" si="5"/>
        <v>91830.15848</v>
      </c>
      <c r="CE21" s="213">
        <f t="shared" si="5"/>
        <v>91830.15848</v>
      </c>
      <c r="CF21" s="213">
        <f t="shared" si="5"/>
        <v>91830.15848</v>
      </c>
      <c r="CG21" s="213">
        <f t="shared" si="5"/>
        <v>91830.15848</v>
      </c>
      <c r="CH21" s="213">
        <f t="shared" si="5"/>
        <v>91830.15848</v>
      </c>
      <c r="CI21" s="213">
        <f t="shared" si="5"/>
        <v>91830.15848</v>
      </c>
      <c r="CJ21" s="213">
        <f t="shared" si="5"/>
        <v>94585.06324</v>
      </c>
      <c r="CK21" s="213">
        <f t="shared" si="5"/>
        <v>94585.06324</v>
      </c>
      <c r="CL21" s="213">
        <f t="shared" si="5"/>
        <v>94585.06324</v>
      </c>
      <c r="CM21" s="213">
        <f t="shared" si="5"/>
        <v>94585.06324</v>
      </c>
      <c r="CN21" s="213">
        <f t="shared" si="5"/>
        <v>94585.06324</v>
      </c>
      <c r="CO21" s="213">
        <f t="shared" si="5"/>
        <v>94585.06324</v>
      </c>
      <c r="CP21" s="213">
        <f t="shared" si="5"/>
        <v>94585.06324</v>
      </c>
      <c r="CQ21" s="213">
        <f t="shared" si="5"/>
        <v>94585.06324</v>
      </c>
      <c r="CR21" s="213">
        <f t="shared" si="5"/>
        <v>94585.06324</v>
      </c>
      <c r="CS21" s="213">
        <f t="shared" si="5"/>
        <v>94585.06324</v>
      </c>
      <c r="CT21" s="213">
        <f t="shared" si="5"/>
        <v>94585.06324</v>
      </c>
      <c r="CU21" s="213">
        <f t="shared" si="5"/>
        <v>94585.06324</v>
      </c>
      <c r="CV21" s="213">
        <f t="shared" si="5"/>
        <v>97422.61513</v>
      </c>
      <c r="CW21" s="213">
        <f t="shared" si="5"/>
        <v>97422.61513</v>
      </c>
      <c r="CX21" s="213">
        <f t="shared" si="5"/>
        <v>97422.61513</v>
      </c>
      <c r="CY21" s="213">
        <f t="shared" si="5"/>
        <v>97422.61513</v>
      </c>
      <c r="CZ21" s="213">
        <f t="shared" si="5"/>
        <v>97422.61513</v>
      </c>
      <c r="DA21" s="213">
        <f t="shared" si="5"/>
        <v>97422.61513</v>
      </c>
      <c r="DB21" s="213">
        <f t="shared" si="5"/>
        <v>97422.61513</v>
      </c>
      <c r="DC21" s="213">
        <f t="shared" si="5"/>
        <v>97422.61513</v>
      </c>
      <c r="DD21" s="213">
        <f t="shared" si="5"/>
        <v>97422.61513</v>
      </c>
      <c r="DE21" s="213">
        <f t="shared" si="5"/>
        <v>97422.61513</v>
      </c>
      <c r="DF21" s="213">
        <f t="shared" si="5"/>
        <v>97422.61513</v>
      </c>
      <c r="DG21" s="213">
        <f t="shared" si="5"/>
        <v>97422.61513</v>
      </c>
      <c r="DH21" s="213">
        <f t="shared" si="5"/>
        <v>100345.2936</v>
      </c>
      <c r="DI21" s="213">
        <f t="shared" si="5"/>
        <v>100345.2936</v>
      </c>
      <c r="DJ21" s="213">
        <f t="shared" si="5"/>
        <v>100345.2936</v>
      </c>
      <c r="DK21" s="213">
        <f t="shared" si="5"/>
        <v>100345.2936</v>
      </c>
      <c r="DL21" s="213">
        <f t="shared" si="5"/>
        <v>100345.2936</v>
      </c>
      <c r="DM21" s="213">
        <f t="shared" si="5"/>
        <v>100345.2936</v>
      </c>
      <c r="DN21" s="213">
        <f t="shared" si="5"/>
        <v>100345.2936</v>
      </c>
      <c r="DO21" s="213">
        <f t="shared" si="5"/>
        <v>100345.2936</v>
      </c>
      <c r="DP21" s="213">
        <f t="shared" si="5"/>
        <v>100345.2936</v>
      </c>
      <c r="DQ21" s="213">
        <f t="shared" si="5"/>
        <v>100345.2936</v>
      </c>
      <c r="DR21" s="213">
        <f t="shared" si="5"/>
        <v>100345.2936</v>
      </c>
      <c r="DS21" s="213">
        <f t="shared" si="5"/>
        <v>100345.2936</v>
      </c>
      <c r="DT21" s="213">
        <f t="shared" si="5"/>
        <v>100445.1125</v>
      </c>
      <c r="DU21" s="213">
        <f t="shared" si="5"/>
        <v>100445.1125</v>
      </c>
      <c r="DV21" s="213">
        <f t="shared" si="5"/>
        <v>100445.1125</v>
      </c>
      <c r="DW21" s="213">
        <f t="shared" si="5"/>
        <v>100445.1125</v>
      </c>
      <c r="DX21" s="213">
        <f t="shared" si="5"/>
        <v>100445.1125</v>
      </c>
      <c r="DY21" s="213">
        <f t="shared" si="5"/>
        <v>100445.1125</v>
      </c>
      <c r="DZ21" s="213">
        <f t="shared" si="5"/>
        <v>100445.1125</v>
      </c>
      <c r="EA21" s="213">
        <f t="shared" si="5"/>
        <v>100445.1125</v>
      </c>
      <c r="EB21" s="213">
        <f t="shared" si="5"/>
        <v>100445.1125</v>
      </c>
      <c r="EC21" s="213">
        <f t="shared" si="5"/>
        <v>100445.1125</v>
      </c>
      <c r="ED21" s="213">
        <f t="shared" si="5"/>
        <v>100445.1125</v>
      </c>
      <c r="EE21" s="213">
        <f t="shared" si="5"/>
        <v>100445.1125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3" t="s">
        <v>8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6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6</f>
        <v>Maintenance - Non Recurring</v>
      </c>
      <c r="D24" s="50">
        <f>-Assumptions!$N$26*D$21</f>
        <v>-1507.97609</v>
      </c>
      <c r="E24" s="50">
        <f>-Assumptions!$N$26*E$21</f>
        <v>-1507.97609</v>
      </c>
      <c r="F24" s="50">
        <f>-Assumptions!$N$26*F$21</f>
        <v>-1507.97609</v>
      </c>
      <c r="G24" s="50">
        <f>-Assumptions!$N$26*G$21</f>
        <v>-1507.97609</v>
      </c>
      <c r="H24" s="50">
        <f>-Assumptions!$N$26*H$21</f>
        <v>-1507.97609</v>
      </c>
      <c r="I24" s="50">
        <f>-Assumptions!$N$26*I$21</f>
        <v>-1507.97609</v>
      </c>
      <c r="J24" s="50">
        <f>-Assumptions!$N$26*J$21</f>
        <v>-1507.97609</v>
      </c>
      <c r="K24" s="50">
        <f>-Assumptions!$N$26*K$21</f>
        <v>-1507.97609</v>
      </c>
      <c r="L24" s="50">
        <f>-Assumptions!$N$26*L$21</f>
        <v>-1507.97609</v>
      </c>
      <c r="M24" s="50">
        <f>-Assumptions!$N$26*M$21</f>
        <v>-1507.97609</v>
      </c>
      <c r="N24" s="50">
        <f>-Assumptions!$N$26*N$21</f>
        <v>-1507.97609</v>
      </c>
      <c r="O24" s="50">
        <f>-Assumptions!$N$26*O$21</f>
        <v>-1507.97609</v>
      </c>
      <c r="P24" s="50">
        <f>-Assumptions!$N$26*P$21</f>
        <v>-1584.270028</v>
      </c>
      <c r="Q24" s="50">
        <f>-Assumptions!$N$26*Q$21</f>
        <v>-1584.270028</v>
      </c>
      <c r="R24" s="50">
        <f>-Assumptions!$N$26*R$21</f>
        <v>-1584.270028</v>
      </c>
      <c r="S24" s="50">
        <f>-Assumptions!$N$26*S$21</f>
        <v>-1584.270028</v>
      </c>
      <c r="T24" s="50">
        <f>-Assumptions!$N$26*T$21</f>
        <v>-1584.270028</v>
      </c>
      <c r="U24" s="50">
        <f>-Assumptions!$N$26*U$21</f>
        <v>-1584.270028</v>
      </c>
      <c r="V24" s="50">
        <f>-Assumptions!$N$26*V$21</f>
        <v>-1584.270028</v>
      </c>
      <c r="W24" s="50">
        <f>-Assumptions!$N$26*W$21</f>
        <v>-1584.270028</v>
      </c>
      <c r="X24" s="50">
        <f>-Assumptions!$N$26*X$21</f>
        <v>-1584.270028</v>
      </c>
      <c r="Y24" s="50">
        <f>-Assumptions!$N$26*Y$21</f>
        <v>-1584.270028</v>
      </c>
      <c r="Z24" s="50">
        <f>-Assumptions!$N$26*Z$21</f>
        <v>-1584.270028</v>
      </c>
      <c r="AA24" s="50">
        <f>-Assumptions!$N$26*AA$21</f>
        <v>-1584.270028</v>
      </c>
      <c r="AB24" s="50">
        <f>-Assumptions!$N$26*AB$21</f>
        <v>-1631.798128</v>
      </c>
      <c r="AC24" s="50">
        <f>-Assumptions!$N$26*AC$21</f>
        <v>-1631.798128</v>
      </c>
      <c r="AD24" s="50">
        <f>-Assumptions!$N$26*AD$21</f>
        <v>-1631.798128</v>
      </c>
      <c r="AE24" s="50">
        <f>-Assumptions!$N$26*AE$21</f>
        <v>-1631.798128</v>
      </c>
      <c r="AF24" s="50">
        <f>-Assumptions!$N$26*AF$21</f>
        <v>-1631.798128</v>
      </c>
      <c r="AG24" s="50">
        <f>-Assumptions!$N$26*AG$21</f>
        <v>-1631.798128</v>
      </c>
      <c r="AH24" s="50">
        <f>-Assumptions!$N$26*AH$21</f>
        <v>-1631.798128</v>
      </c>
      <c r="AI24" s="50">
        <f>-Assumptions!$N$26*AI$21</f>
        <v>-1631.798128</v>
      </c>
      <c r="AJ24" s="50">
        <f>-Assumptions!$N$26*AJ$21</f>
        <v>-1631.798128</v>
      </c>
      <c r="AK24" s="50">
        <f>-Assumptions!$N$26*AK$21</f>
        <v>-1631.798128</v>
      </c>
      <c r="AL24" s="50">
        <f>-Assumptions!$N$26*AL$21</f>
        <v>-1631.798128</v>
      </c>
      <c r="AM24" s="50">
        <f>-Assumptions!$N$26*AM$21</f>
        <v>-1631.798128</v>
      </c>
      <c r="AN24" s="50">
        <f>-Assumptions!$N$26*AN$21</f>
        <v>-1680.752072</v>
      </c>
      <c r="AO24" s="50">
        <f>-Assumptions!$N$26*AO$21</f>
        <v>-1680.752072</v>
      </c>
      <c r="AP24" s="50">
        <f>-Assumptions!$N$26*AP$21</f>
        <v>-1680.752072</v>
      </c>
      <c r="AQ24" s="50">
        <f>-Assumptions!$N$26*AQ$21</f>
        <v>-1680.752072</v>
      </c>
      <c r="AR24" s="50">
        <f>-Assumptions!$N$26*AR$21</f>
        <v>-1680.752072</v>
      </c>
      <c r="AS24" s="50">
        <f>-Assumptions!$N$26*AS$21</f>
        <v>-1680.752072</v>
      </c>
      <c r="AT24" s="50">
        <f>-Assumptions!$N$26*AT$21</f>
        <v>-1680.752072</v>
      </c>
      <c r="AU24" s="50">
        <f>-Assumptions!$N$26*AU$21</f>
        <v>-1680.752072</v>
      </c>
      <c r="AV24" s="50">
        <f>-Assumptions!$N$26*AV$21</f>
        <v>-1680.752072</v>
      </c>
      <c r="AW24" s="50">
        <f>-Assumptions!$N$26*AW$21</f>
        <v>-1680.752072</v>
      </c>
      <c r="AX24" s="50">
        <f>-Assumptions!$N$26*AX$21</f>
        <v>-1680.752072</v>
      </c>
      <c r="AY24" s="50">
        <f>-Assumptions!$N$26*AY$21</f>
        <v>-1680.752072</v>
      </c>
      <c r="AZ24" s="50">
        <f>-Assumptions!$N$26*AZ$21</f>
        <v>-1731.174634</v>
      </c>
      <c r="BA24" s="50">
        <f>-Assumptions!$N$26*BA$21</f>
        <v>-1731.174634</v>
      </c>
      <c r="BB24" s="50">
        <f>-Assumptions!$N$26*BB$21</f>
        <v>-1731.174634</v>
      </c>
      <c r="BC24" s="50">
        <f>-Assumptions!$N$26*BC$21</f>
        <v>-1731.174634</v>
      </c>
      <c r="BD24" s="50">
        <f>-Assumptions!$N$26*BD$21</f>
        <v>-1731.174634</v>
      </c>
      <c r="BE24" s="50">
        <f>-Assumptions!$N$26*BE$21</f>
        <v>-1731.174634</v>
      </c>
      <c r="BF24" s="50">
        <f>-Assumptions!$N$26*BF$21</f>
        <v>-1731.174634</v>
      </c>
      <c r="BG24" s="50">
        <f>-Assumptions!$N$26*BG$21</f>
        <v>-1731.174634</v>
      </c>
      <c r="BH24" s="50">
        <f>-Assumptions!$N$26*BH$21</f>
        <v>-1731.174634</v>
      </c>
      <c r="BI24" s="50">
        <f>-Assumptions!$N$26*BI$21</f>
        <v>-1731.174634</v>
      </c>
      <c r="BJ24" s="50">
        <f>-Assumptions!$N$26*BJ$21</f>
        <v>-1731.174634</v>
      </c>
      <c r="BK24" s="50">
        <f>-Assumptions!$N$26*BK$21</f>
        <v>-1731.174634</v>
      </c>
      <c r="BL24" s="50">
        <f>-Assumptions!$N$26*BL$21</f>
        <v>-1783.109873</v>
      </c>
      <c r="BM24" s="50">
        <f>-Assumptions!$N$26*BM$21</f>
        <v>-1783.109873</v>
      </c>
      <c r="BN24" s="50">
        <f>-Assumptions!$N$26*BN$21</f>
        <v>-1783.109873</v>
      </c>
      <c r="BO24" s="50">
        <f>-Assumptions!$N$26*BO$21</f>
        <v>-1783.109873</v>
      </c>
      <c r="BP24" s="50">
        <f>-Assumptions!$N$26*BP$21</f>
        <v>-1783.109873</v>
      </c>
      <c r="BQ24" s="50">
        <f>-Assumptions!$N$26*BQ$21</f>
        <v>-1783.109873</v>
      </c>
      <c r="BR24" s="50">
        <f>-Assumptions!$N$26*BR$21</f>
        <v>-1783.109873</v>
      </c>
      <c r="BS24" s="50">
        <f>-Assumptions!$N$26*BS$21</f>
        <v>-1783.109873</v>
      </c>
      <c r="BT24" s="50">
        <f>-Assumptions!$N$26*BT$21</f>
        <v>-1783.109873</v>
      </c>
      <c r="BU24" s="50">
        <f>-Assumptions!$N$26*BU$21</f>
        <v>-1783.109873</v>
      </c>
      <c r="BV24" s="50">
        <f>-Assumptions!$N$26*BV$21</f>
        <v>-1783.109873</v>
      </c>
      <c r="BW24" s="50">
        <f>-Assumptions!$N$26*BW$21</f>
        <v>-1783.109873</v>
      </c>
      <c r="BX24" s="50">
        <f>-Assumptions!$N$26*BX$21</f>
        <v>-1836.60317</v>
      </c>
      <c r="BY24" s="50">
        <f>-Assumptions!$N$26*BY$21</f>
        <v>-1836.60317</v>
      </c>
      <c r="BZ24" s="50">
        <f>-Assumptions!$N$26*BZ$21</f>
        <v>-1836.60317</v>
      </c>
      <c r="CA24" s="50">
        <f>-Assumptions!$N$26*CA$21</f>
        <v>-1836.60317</v>
      </c>
      <c r="CB24" s="50">
        <f>-Assumptions!$N$26*CB$21</f>
        <v>-1836.60317</v>
      </c>
      <c r="CC24" s="50">
        <f>-Assumptions!$N$26*CC$21</f>
        <v>-1836.60317</v>
      </c>
      <c r="CD24" s="50">
        <f>-Assumptions!$N$26*CD$21</f>
        <v>-1836.60317</v>
      </c>
      <c r="CE24" s="50">
        <f>-Assumptions!$N$26*CE$21</f>
        <v>-1836.60317</v>
      </c>
      <c r="CF24" s="50">
        <f>-Assumptions!$N$26*CF$21</f>
        <v>-1836.60317</v>
      </c>
      <c r="CG24" s="50">
        <f>-Assumptions!$N$26*CG$21</f>
        <v>-1836.60317</v>
      </c>
      <c r="CH24" s="50">
        <f>-Assumptions!$N$26*CH$21</f>
        <v>-1836.60317</v>
      </c>
      <c r="CI24" s="50">
        <f>-Assumptions!$N$26*CI$21</f>
        <v>-1836.60317</v>
      </c>
      <c r="CJ24" s="50">
        <f>-Assumptions!$N$26*CJ$21</f>
        <v>-1891.701265</v>
      </c>
      <c r="CK24" s="50">
        <f>-Assumptions!$N$26*CK$21</f>
        <v>-1891.701265</v>
      </c>
      <c r="CL24" s="50">
        <f>-Assumptions!$N$26*CL$21</f>
        <v>-1891.701265</v>
      </c>
      <c r="CM24" s="50">
        <f>-Assumptions!$N$26*CM$21</f>
        <v>-1891.701265</v>
      </c>
      <c r="CN24" s="50">
        <f>-Assumptions!$N$26*CN$21</f>
        <v>-1891.701265</v>
      </c>
      <c r="CO24" s="50">
        <f>-Assumptions!$N$26*CO$21</f>
        <v>-1891.701265</v>
      </c>
      <c r="CP24" s="50">
        <f>-Assumptions!$N$26*CP$21</f>
        <v>-1891.701265</v>
      </c>
      <c r="CQ24" s="50">
        <f>-Assumptions!$N$26*CQ$21</f>
        <v>-1891.701265</v>
      </c>
      <c r="CR24" s="50">
        <f>-Assumptions!$N$26*CR$21</f>
        <v>-1891.701265</v>
      </c>
      <c r="CS24" s="50">
        <f>-Assumptions!$N$26*CS$21</f>
        <v>-1891.701265</v>
      </c>
      <c r="CT24" s="50">
        <f>-Assumptions!$N$26*CT$21</f>
        <v>-1891.701265</v>
      </c>
      <c r="CU24" s="50">
        <f>-Assumptions!$N$26*CU$21</f>
        <v>-1891.701265</v>
      </c>
      <c r="CV24" s="50">
        <f>-Assumptions!$N$26*CV$21</f>
        <v>-1948.452303</v>
      </c>
      <c r="CW24" s="50">
        <f>-Assumptions!$N$26*CW$21</f>
        <v>-1948.452303</v>
      </c>
      <c r="CX24" s="50">
        <f>-Assumptions!$N$26*CX$21</f>
        <v>-1948.452303</v>
      </c>
      <c r="CY24" s="50">
        <f>-Assumptions!$N$26*CY$21</f>
        <v>-1948.452303</v>
      </c>
      <c r="CZ24" s="50">
        <f>-Assumptions!$N$26*CZ$21</f>
        <v>-1948.452303</v>
      </c>
      <c r="DA24" s="50">
        <f>-Assumptions!$N$26*DA$21</f>
        <v>-1948.452303</v>
      </c>
      <c r="DB24" s="50">
        <f>-Assumptions!$N$26*DB$21</f>
        <v>-1948.452303</v>
      </c>
      <c r="DC24" s="50">
        <f>-Assumptions!$N$26*DC$21</f>
        <v>-1948.452303</v>
      </c>
      <c r="DD24" s="50">
        <f>-Assumptions!$N$26*DD$21</f>
        <v>-1948.452303</v>
      </c>
      <c r="DE24" s="50">
        <f>-Assumptions!$N$26*DE$21</f>
        <v>-1948.452303</v>
      </c>
      <c r="DF24" s="50">
        <f>-Assumptions!$N$26*DF$21</f>
        <v>-1948.452303</v>
      </c>
      <c r="DG24" s="50">
        <f>-Assumptions!$N$26*DG$21</f>
        <v>-1948.452303</v>
      </c>
      <c r="DH24" s="50">
        <f>-Assumptions!$N$26*DH$21</f>
        <v>-2006.905872</v>
      </c>
      <c r="DI24" s="50">
        <f>-Assumptions!$N$26*DI$21</f>
        <v>-2006.905872</v>
      </c>
      <c r="DJ24" s="50">
        <f>-Assumptions!$N$26*DJ$21</f>
        <v>-2006.905872</v>
      </c>
      <c r="DK24" s="50">
        <f>-Assumptions!$N$26*DK$21</f>
        <v>-2006.905872</v>
      </c>
      <c r="DL24" s="50">
        <f>-Assumptions!$N$26*DL$21</f>
        <v>-2006.905872</v>
      </c>
      <c r="DM24" s="50">
        <f>-Assumptions!$N$26*DM$21</f>
        <v>-2006.905872</v>
      </c>
      <c r="DN24" s="50">
        <f>-Assumptions!$N$26*DN$21</f>
        <v>-2006.905872</v>
      </c>
      <c r="DO24" s="50">
        <f>-Assumptions!$N$26*DO$21</f>
        <v>-2006.905872</v>
      </c>
      <c r="DP24" s="50">
        <f>-Assumptions!$N$26*DP$21</f>
        <v>-2006.905872</v>
      </c>
      <c r="DQ24" s="50">
        <f>-Assumptions!$N$26*DQ$21</f>
        <v>-2006.905872</v>
      </c>
      <c r="DR24" s="50">
        <f>-Assumptions!$N$26*DR$21</f>
        <v>-2006.905872</v>
      </c>
      <c r="DS24" s="50">
        <f>-Assumptions!$N$26*DS$21</f>
        <v>-2006.905872</v>
      </c>
      <c r="DT24" s="50">
        <f>-Assumptions!$N$26*DT$21</f>
        <v>-2008.902251</v>
      </c>
      <c r="DU24" s="50">
        <f>-Assumptions!$N$26*DU$21</f>
        <v>-2008.902251</v>
      </c>
      <c r="DV24" s="50">
        <f>-Assumptions!$N$26*DV$21</f>
        <v>-2008.902251</v>
      </c>
      <c r="DW24" s="50">
        <f>-Assumptions!$N$26*DW$21</f>
        <v>-2008.902251</v>
      </c>
      <c r="DX24" s="50">
        <f>-Assumptions!$N$26*DX$21</f>
        <v>-2008.902251</v>
      </c>
      <c r="DY24" s="50">
        <f>-Assumptions!$N$26*DY$21</f>
        <v>-2008.902251</v>
      </c>
      <c r="DZ24" s="50">
        <f>-Assumptions!$N$26*DZ$21</f>
        <v>-2008.902251</v>
      </c>
      <c r="EA24" s="50">
        <f>-Assumptions!$N$26*EA$21</f>
        <v>-2008.902251</v>
      </c>
      <c r="EB24" s="50">
        <f>-Assumptions!$N$26*EB$21</f>
        <v>-2008.902251</v>
      </c>
      <c r="EC24" s="50">
        <f>-Assumptions!$N$26*EC$21</f>
        <v>-2008.902251</v>
      </c>
      <c r="ED24" s="50">
        <f>-Assumptions!$N$26*ED$21</f>
        <v>-2008.902251</v>
      </c>
      <c r="EE24" s="50">
        <f>-Assumptions!$N$26*EE$21</f>
        <v>-2008.902251</v>
      </c>
    </row>
    <row r="25" ht="15.75" customHeight="1">
      <c r="A25" s="1"/>
      <c r="B25" s="1"/>
      <c r="C25" s="1" t="str">
        <f>Assumptions!J27</f>
        <v>Maintenance - Recurring</v>
      </c>
      <c r="D25" s="50">
        <f>-Assumptions!$N$27*D$21</f>
        <v>-6031.904361</v>
      </c>
      <c r="E25" s="50">
        <f>-Assumptions!$N$27*E$21</f>
        <v>-6031.904361</v>
      </c>
      <c r="F25" s="50">
        <f>-Assumptions!$N$27*F$21</f>
        <v>-6031.904361</v>
      </c>
      <c r="G25" s="50">
        <f>-Assumptions!$N$27*G$21</f>
        <v>-6031.904361</v>
      </c>
      <c r="H25" s="50">
        <f>-Assumptions!$N$27*H$21</f>
        <v>-6031.904361</v>
      </c>
      <c r="I25" s="50">
        <f>-Assumptions!$N$27*I$21</f>
        <v>-6031.904361</v>
      </c>
      <c r="J25" s="50">
        <f>-Assumptions!$N$27*J$21</f>
        <v>-6031.904361</v>
      </c>
      <c r="K25" s="50">
        <f>-Assumptions!$N$27*K$21</f>
        <v>-6031.904361</v>
      </c>
      <c r="L25" s="50">
        <f>-Assumptions!$N$27*L$21</f>
        <v>-6031.904361</v>
      </c>
      <c r="M25" s="50">
        <f>-Assumptions!$N$27*M$21</f>
        <v>-6031.904361</v>
      </c>
      <c r="N25" s="50">
        <f>-Assumptions!$N$27*N$21</f>
        <v>-6031.904361</v>
      </c>
      <c r="O25" s="50">
        <f>-Assumptions!$N$27*O$21</f>
        <v>-6031.904361</v>
      </c>
      <c r="P25" s="50">
        <f>-Assumptions!$N$27*P$21</f>
        <v>-6337.08011</v>
      </c>
      <c r="Q25" s="50">
        <f>-Assumptions!$N$27*Q$21</f>
        <v>-6337.08011</v>
      </c>
      <c r="R25" s="50">
        <f>-Assumptions!$N$27*R$21</f>
        <v>-6337.08011</v>
      </c>
      <c r="S25" s="50">
        <f>-Assumptions!$N$27*S$21</f>
        <v>-6337.08011</v>
      </c>
      <c r="T25" s="50">
        <f>-Assumptions!$N$27*T$21</f>
        <v>-6337.08011</v>
      </c>
      <c r="U25" s="50">
        <f>-Assumptions!$N$27*U$21</f>
        <v>-6337.08011</v>
      </c>
      <c r="V25" s="50">
        <f>-Assumptions!$N$27*V$21</f>
        <v>-6337.08011</v>
      </c>
      <c r="W25" s="50">
        <f>-Assumptions!$N$27*W$21</f>
        <v>-6337.08011</v>
      </c>
      <c r="X25" s="50">
        <f>-Assumptions!$N$27*X$21</f>
        <v>-6337.08011</v>
      </c>
      <c r="Y25" s="50">
        <f>-Assumptions!$N$27*Y$21</f>
        <v>-6337.08011</v>
      </c>
      <c r="Z25" s="50">
        <f>-Assumptions!$N$27*Z$21</f>
        <v>-6337.08011</v>
      </c>
      <c r="AA25" s="50">
        <f>-Assumptions!$N$27*AA$21</f>
        <v>-6337.08011</v>
      </c>
      <c r="AB25" s="50">
        <f>-Assumptions!$N$27*AB$21</f>
        <v>-6527.192514</v>
      </c>
      <c r="AC25" s="50">
        <f>-Assumptions!$N$27*AC$21</f>
        <v>-6527.192514</v>
      </c>
      <c r="AD25" s="50">
        <f>-Assumptions!$N$27*AD$21</f>
        <v>-6527.192514</v>
      </c>
      <c r="AE25" s="50">
        <f>-Assumptions!$N$27*AE$21</f>
        <v>-6527.192514</v>
      </c>
      <c r="AF25" s="50">
        <f>-Assumptions!$N$27*AF$21</f>
        <v>-6527.192514</v>
      </c>
      <c r="AG25" s="50">
        <f>-Assumptions!$N$27*AG$21</f>
        <v>-6527.192514</v>
      </c>
      <c r="AH25" s="50">
        <f>-Assumptions!$N$27*AH$21</f>
        <v>-6527.192514</v>
      </c>
      <c r="AI25" s="50">
        <f>-Assumptions!$N$27*AI$21</f>
        <v>-6527.192514</v>
      </c>
      <c r="AJ25" s="50">
        <f>-Assumptions!$N$27*AJ$21</f>
        <v>-6527.192514</v>
      </c>
      <c r="AK25" s="50">
        <f>-Assumptions!$N$27*AK$21</f>
        <v>-6527.192514</v>
      </c>
      <c r="AL25" s="50">
        <f>-Assumptions!$N$27*AL$21</f>
        <v>-6527.192514</v>
      </c>
      <c r="AM25" s="50">
        <f>-Assumptions!$N$27*AM$21</f>
        <v>-6527.192514</v>
      </c>
      <c r="AN25" s="50">
        <f>-Assumptions!$N$27*AN$21</f>
        <v>-6723.008289</v>
      </c>
      <c r="AO25" s="50">
        <f>-Assumptions!$N$27*AO$21</f>
        <v>-6723.008289</v>
      </c>
      <c r="AP25" s="50">
        <f>-Assumptions!$N$27*AP$21</f>
        <v>-6723.008289</v>
      </c>
      <c r="AQ25" s="50">
        <f>-Assumptions!$N$27*AQ$21</f>
        <v>-6723.008289</v>
      </c>
      <c r="AR25" s="50">
        <f>-Assumptions!$N$27*AR$21</f>
        <v>-6723.008289</v>
      </c>
      <c r="AS25" s="50">
        <f>-Assumptions!$N$27*AS$21</f>
        <v>-6723.008289</v>
      </c>
      <c r="AT25" s="50">
        <f>-Assumptions!$N$27*AT$21</f>
        <v>-6723.008289</v>
      </c>
      <c r="AU25" s="50">
        <f>-Assumptions!$N$27*AU$21</f>
        <v>-6723.008289</v>
      </c>
      <c r="AV25" s="50">
        <f>-Assumptions!$N$27*AV$21</f>
        <v>-6723.008289</v>
      </c>
      <c r="AW25" s="50">
        <f>-Assumptions!$N$27*AW$21</f>
        <v>-6723.008289</v>
      </c>
      <c r="AX25" s="50">
        <f>-Assumptions!$N$27*AX$21</f>
        <v>-6723.008289</v>
      </c>
      <c r="AY25" s="50">
        <f>-Assumptions!$N$27*AY$21</f>
        <v>-6723.008289</v>
      </c>
      <c r="AZ25" s="50">
        <f>-Assumptions!$N$27*AZ$21</f>
        <v>-6924.698538</v>
      </c>
      <c r="BA25" s="50">
        <f>-Assumptions!$N$27*BA$21</f>
        <v>-6924.698538</v>
      </c>
      <c r="BB25" s="50">
        <f>-Assumptions!$N$27*BB$21</f>
        <v>-6924.698538</v>
      </c>
      <c r="BC25" s="50">
        <f>-Assumptions!$N$27*BC$21</f>
        <v>-6924.698538</v>
      </c>
      <c r="BD25" s="50">
        <f>-Assumptions!$N$27*BD$21</f>
        <v>-6924.698538</v>
      </c>
      <c r="BE25" s="50">
        <f>-Assumptions!$N$27*BE$21</f>
        <v>-6924.698538</v>
      </c>
      <c r="BF25" s="50">
        <f>-Assumptions!$N$27*BF$21</f>
        <v>-6924.698538</v>
      </c>
      <c r="BG25" s="50">
        <f>-Assumptions!$N$27*BG$21</f>
        <v>-6924.698538</v>
      </c>
      <c r="BH25" s="50">
        <f>-Assumptions!$N$27*BH$21</f>
        <v>-6924.698538</v>
      </c>
      <c r="BI25" s="50">
        <f>-Assumptions!$N$27*BI$21</f>
        <v>-6924.698538</v>
      </c>
      <c r="BJ25" s="50">
        <f>-Assumptions!$N$27*BJ$21</f>
        <v>-6924.698538</v>
      </c>
      <c r="BK25" s="50">
        <f>-Assumptions!$N$27*BK$21</f>
        <v>-6924.698538</v>
      </c>
      <c r="BL25" s="50">
        <f>-Assumptions!$N$27*BL$21</f>
        <v>-7132.439494</v>
      </c>
      <c r="BM25" s="50">
        <f>-Assumptions!$N$27*BM$21</f>
        <v>-7132.439494</v>
      </c>
      <c r="BN25" s="50">
        <f>-Assumptions!$N$27*BN$21</f>
        <v>-7132.439494</v>
      </c>
      <c r="BO25" s="50">
        <f>-Assumptions!$N$27*BO$21</f>
        <v>-7132.439494</v>
      </c>
      <c r="BP25" s="50">
        <f>-Assumptions!$N$27*BP$21</f>
        <v>-7132.439494</v>
      </c>
      <c r="BQ25" s="50">
        <f>-Assumptions!$N$27*BQ$21</f>
        <v>-7132.439494</v>
      </c>
      <c r="BR25" s="50">
        <f>-Assumptions!$N$27*BR$21</f>
        <v>-7132.439494</v>
      </c>
      <c r="BS25" s="50">
        <f>-Assumptions!$N$27*BS$21</f>
        <v>-7132.439494</v>
      </c>
      <c r="BT25" s="50">
        <f>-Assumptions!$N$27*BT$21</f>
        <v>-7132.439494</v>
      </c>
      <c r="BU25" s="50">
        <f>-Assumptions!$N$27*BU$21</f>
        <v>-7132.439494</v>
      </c>
      <c r="BV25" s="50">
        <f>-Assumptions!$N$27*BV$21</f>
        <v>-7132.439494</v>
      </c>
      <c r="BW25" s="50">
        <f>-Assumptions!$N$27*BW$21</f>
        <v>-7132.439494</v>
      </c>
      <c r="BX25" s="50">
        <f>-Assumptions!$N$27*BX$21</f>
        <v>-7346.412679</v>
      </c>
      <c r="BY25" s="50">
        <f>-Assumptions!$N$27*BY$21</f>
        <v>-7346.412679</v>
      </c>
      <c r="BZ25" s="50">
        <f>-Assumptions!$N$27*BZ$21</f>
        <v>-7346.412679</v>
      </c>
      <c r="CA25" s="50">
        <f>-Assumptions!$N$27*CA$21</f>
        <v>-7346.412679</v>
      </c>
      <c r="CB25" s="50">
        <f>-Assumptions!$N$27*CB$21</f>
        <v>-7346.412679</v>
      </c>
      <c r="CC25" s="50">
        <f>-Assumptions!$N$27*CC$21</f>
        <v>-7346.412679</v>
      </c>
      <c r="CD25" s="50">
        <f>-Assumptions!$N$27*CD$21</f>
        <v>-7346.412679</v>
      </c>
      <c r="CE25" s="50">
        <f>-Assumptions!$N$27*CE$21</f>
        <v>-7346.412679</v>
      </c>
      <c r="CF25" s="50">
        <f>-Assumptions!$N$27*CF$21</f>
        <v>-7346.412679</v>
      </c>
      <c r="CG25" s="50">
        <f>-Assumptions!$N$27*CG$21</f>
        <v>-7346.412679</v>
      </c>
      <c r="CH25" s="50">
        <f>-Assumptions!$N$27*CH$21</f>
        <v>-7346.412679</v>
      </c>
      <c r="CI25" s="50">
        <f>-Assumptions!$N$27*CI$21</f>
        <v>-7346.412679</v>
      </c>
      <c r="CJ25" s="50">
        <f>-Assumptions!$N$27*CJ$21</f>
        <v>-7566.805059</v>
      </c>
      <c r="CK25" s="50">
        <f>-Assumptions!$N$27*CK$21</f>
        <v>-7566.805059</v>
      </c>
      <c r="CL25" s="50">
        <f>-Assumptions!$N$27*CL$21</f>
        <v>-7566.805059</v>
      </c>
      <c r="CM25" s="50">
        <f>-Assumptions!$N$27*CM$21</f>
        <v>-7566.805059</v>
      </c>
      <c r="CN25" s="50">
        <f>-Assumptions!$N$27*CN$21</f>
        <v>-7566.805059</v>
      </c>
      <c r="CO25" s="50">
        <f>-Assumptions!$N$27*CO$21</f>
        <v>-7566.805059</v>
      </c>
      <c r="CP25" s="50">
        <f>-Assumptions!$N$27*CP$21</f>
        <v>-7566.805059</v>
      </c>
      <c r="CQ25" s="50">
        <f>-Assumptions!$N$27*CQ$21</f>
        <v>-7566.805059</v>
      </c>
      <c r="CR25" s="50">
        <f>-Assumptions!$N$27*CR$21</f>
        <v>-7566.805059</v>
      </c>
      <c r="CS25" s="50">
        <f>-Assumptions!$N$27*CS$21</f>
        <v>-7566.805059</v>
      </c>
      <c r="CT25" s="50">
        <f>-Assumptions!$N$27*CT$21</f>
        <v>-7566.805059</v>
      </c>
      <c r="CU25" s="50">
        <f>-Assumptions!$N$27*CU$21</f>
        <v>-7566.805059</v>
      </c>
      <c r="CV25" s="50">
        <f>-Assumptions!$N$27*CV$21</f>
        <v>-7793.809211</v>
      </c>
      <c r="CW25" s="50">
        <f>-Assumptions!$N$27*CW$21</f>
        <v>-7793.809211</v>
      </c>
      <c r="CX25" s="50">
        <f>-Assumptions!$N$27*CX$21</f>
        <v>-7793.809211</v>
      </c>
      <c r="CY25" s="50">
        <f>-Assumptions!$N$27*CY$21</f>
        <v>-7793.809211</v>
      </c>
      <c r="CZ25" s="50">
        <f>-Assumptions!$N$27*CZ$21</f>
        <v>-7793.809211</v>
      </c>
      <c r="DA25" s="50">
        <f>-Assumptions!$N$27*DA$21</f>
        <v>-7793.809211</v>
      </c>
      <c r="DB25" s="50">
        <f>-Assumptions!$N$27*DB$21</f>
        <v>-7793.809211</v>
      </c>
      <c r="DC25" s="50">
        <f>-Assumptions!$N$27*DC$21</f>
        <v>-7793.809211</v>
      </c>
      <c r="DD25" s="50">
        <f>-Assumptions!$N$27*DD$21</f>
        <v>-7793.809211</v>
      </c>
      <c r="DE25" s="50">
        <f>-Assumptions!$N$27*DE$21</f>
        <v>-7793.809211</v>
      </c>
      <c r="DF25" s="50">
        <f>-Assumptions!$N$27*DF$21</f>
        <v>-7793.809211</v>
      </c>
      <c r="DG25" s="50">
        <f>-Assumptions!$N$27*DG$21</f>
        <v>-7793.809211</v>
      </c>
      <c r="DH25" s="50">
        <f>-Assumptions!$N$27*DH$21</f>
        <v>-8027.623487</v>
      </c>
      <c r="DI25" s="50">
        <f>-Assumptions!$N$27*DI$21</f>
        <v>-8027.623487</v>
      </c>
      <c r="DJ25" s="50">
        <f>-Assumptions!$N$27*DJ$21</f>
        <v>-8027.623487</v>
      </c>
      <c r="DK25" s="50">
        <f>-Assumptions!$N$27*DK$21</f>
        <v>-8027.623487</v>
      </c>
      <c r="DL25" s="50">
        <f>-Assumptions!$N$27*DL$21</f>
        <v>-8027.623487</v>
      </c>
      <c r="DM25" s="50">
        <f>-Assumptions!$N$27*DM$21</f>
        <v>-8027.623487</v>
      </c>
      <c r="DN25" s="50">
        <f>-Assumptions!$N$27*DN$21</f>
        <v>-8027.623487</v>
      </c>
      <c r="DO25" s="50">
        <f>-Assumptions!$N$27*DO$21</f>
        <v>-8027.623487</v>
      </c>
      <c r="DP25" s="50">
        <f>-Assumptions!$N$27*DP$21</f>
        <v>-8027.623487</v>
      </c>
      <c r="DQ25" s="50">
        <f>-Assumptions!$N$27*DQ$21</f>
        <v>-8027.623487</v>
      </c>
      <c r="DR25" s="50">
        <f>-Assumptions!$N$27*DR$21</f>
        <v>-8027.623487</v>
      </c>
      <c r="DS25" s="50">
        <f>-Assumptions!$N$27*DS$21</f>
        <v>-8027.623487</v>
      </c>
      <c r="DT25" s="50">
        <f>-Assumptions!$N$27*DT$21</f>
        <v>-8035.609003</v>
      </c>
      <c r="DU25" s="50">
        <f>-Assumptions!$N$27*DU$21</f>
        <v>-8035.609003</v>
      </c>
      <c r="DV25" s="50">
        <f>-Assumptions!$N$27*DV$21</f>
        <v>-8035.609003</v>
      </c>
      <c r="DW25" s="50">
        <f>-Assumptions!$N$27*DW$21</f>
        <v>-8035.609003</v>
      </c>
      <c r="DX25" s="50">
        <f>-Assumptions!$N$27*DX$21</f>
        <v>-8035.609003</v>
      </c>
      <c r="DY25" s="50">
        <f>-Assumptions!$N$27*DY$21</f>
        <v>-8035.609003</v>
      </c>
      <c r="DZ25" s="50">
        <f>-Assumptions!$N$27*DZ$21</f>
        <v>-8035.609003</v>
      </c>
      <c r="EA25" s="50">
        <f>-Assumptions!$N$27*EA$21</f>
        <v>-8035.609003</v>
      </c>
      <c r="EB25" s="50">
        <f>-Assumptions!$N$27*EB$21</f>
        <v>-8035.609003</v>
      </c>
      <c r="EC25" s="50">
        <f>-Assumptions!$N$27*EC$21</f>
        <v>-8035.609003</v>
      </c>
      <c r="ED25" s="50">
        <f>-Assumptions!$N$27*ED$21</f>
        <v>-8035.609003</v>
      </c>
      <c r="EE25" s="50">
        <f>-Assumptions!$N$27*EE$21</f>
        <v>-8035.609003</v>
      </c>
    </row>
    <row r="26" ht="15.75" customHeight="1">
      <c r="A26" s="1"/>
      <c r="B26" s="1"/>
      <c r="C26" s="1" t="str">
        <f>Assumptions!J28</f>
        <v>Study &amp; Fitness Center Expense</v>
      </c>
      <c r="D26" s="50">
        <f t="array" ref="D26">-(IF(D$2=1,Assumptions!$P28/12,-(SUMIF($D$2:$EE$2,D$2-1,$D26:$EE26)/12)*(1+XLOOKUP(D$2,Assumptions!$C$95:$M$95,Assumptions!$C$99:$M$99))))</f>
        <v>-737.48</v>
      </c>
      <c r="E26" s="50">
        <f t="array" ref="E26">-(IF(E$2=1,Assumptions!$P28/12,-(SUMIF($D$2:$EE$2,E$2-1,$D26:$EE26)/12)*(1+XLOOKUP(E$2,Assumptions!$C$95:$M$95,Assumptions!$C$99:$M$99))))</f>
        <v>-737.48</v>
      </c>
      <c r="F26" s="50">
        <f t="array" ref="F26">-(IF(F$2=1,Assumptions!$P28/12,-(SUMIF($D$2:$EE$2,F$2-1,$D26:$EE26)/12)*(1+XLOOKUP(F$2,Assumptions!$C$95:$M$95,Assumptions!$C$99:$M$99))))</f>
        <v>-737.48</v>
      </c>
      <c r="G26" s="50">
        <f t="array" ref="G26">-(IF(G$2=1,Assumptions!$P28/12,-(SUMIF($D$2:$EE$2,G$2-1,$D26:$EE26)/12)*(1+XLOOKUP(G$2,Assumptions!$C$95:$M$95,Assumptions!$C$99:$M$99))))</f>
        <v>-737.48</v>
      </c>
      <c r="H26" s="50">
        <f t="array" ref="H26">-(IF(H$2=1,Assumptions!$P28/12,-(SUMIF($D$2:$EE$2,H$2-1,$D26:$EE26)/12)*(1+XLOOKUP(H$2,Assumptions!$C$95:$M$95,Assumptions!$C$99:$M$99))))</f>
        <v>-737.48</v>
      </c>
      <c r="I26" s="50">
        <f t="array" ref="I26">-(IF(I$2=1,Assumptions!$P28/12,-(SUMIF($D$2:$EE$2,I$2-1,$D26:$EE26)/12)*(1+XLOOKUP(I$2,Assumptions!$C$95:$M$95,Assumptions!$C$99:$M$99))))</f>
        <v>-737.48</v>
      </c>
      <c r="J26" s="50">
        <f t="array" ref="J26">-(IF(J$2=1,Assumptions!$P28/12,-(SUMIF($D$2:$EE$2,J$2-1,$D26:$EE26)/12)*(1+XLOOKUP(J$2,Assumptions!$C$95:$M$95,Assumptions!$C$99:$M$99))))</f>
        <v>-737.48</v>
      </c>
      <c r="K26" s="50">
        <f t="array" ref="K26">-(IF(K$2=1,Assumptions!$P28/12,-(SUMIF($D$2:$EE$2,K$2-1,$D26:$EE26)/12)*(1+XLOOKUP(K$2,Assumptions!$C$95:$M$95,Assumptions!$C$99:$M$99))))</f>
        <v>-737.48</v>
      </c>
      <c r="L26" s="50">
        <f t="array" ref="L26">-(IF(L$2=1,Assumptions!$P28/12,-(SUMIF($D$2:$EE$2,L$2-1,$D26:$EE26)/12)*(1+XLOOKUP(L$2,Assumptions!$C$95:$M$95,Assumptions!$C$99:$M$99))))</f>
        <v>-737.48</v>
      </c>
      <c r="M26" s="50">
        <f t="array" ref="M26">-(IF(M$2=1,Assumptions!$P28/12,-(SUMIF($D$2:$EE$2,M$2-1,$D26:$EE26)/12)*(1+XLOOKUP(M$2,Assumptions!$C$95:$M$95,Assumptions!$C$99:$M$99))))</f>
        <v>-737.48</v>
      </c>
      <c r="N26" s="50">
        <f t="array" ref="N26">-(IF(N$2=1,Assumptions!$P28/12,-(SUMIF($D$2:$EE$2,N$2-1,$D26:$EE26)/12)*(1+XLOOKUP(N$2,Assumptions!$C$95:$M$95,Assumptions!$C$99:$M$99))))</f>
        <v>-737.48</v>
      </c>
      <c r="O26" s="50">
        <f t="array" ref="O26">-(IF(O$2=1,Assumptions!$P28/12,-(SUMIF($D$2:$EE$2,O$2-1,$D26:$EE26)/12)*(1+XLOOKUP(O$2,Assumptions!$C$95:$M$95,Assumptions!$C$99:$M$99))))</f>
        <v>-737.48</v>
      </c>
      <c r="P26" s="50">
        <f t="array" ref="P26">-(IF(P$2=1,Assumptions!$P28/12,-(SUMIF($D$2:$EE$2,P$2-1,$D26:$EE26)/12)*(1+XLOOKUP(P$2,Assumptions!$C$95:$M$95,Assumptions!$C$99:$M$99))))</f>
        <v>-759.6044</v>
      </c>
      <c r="Q26" s="50">
        <f t="array" ref="Q26">-(IF(Q$2=1,Assumptions!$P28/12,-(SUMIF($D$2:$EE$2,Q$2-1,$D26:$EE26)/12)*(1+XLOOKUP(Q$2,Assumptions!$C$95:$M$95,Assumptions!$C$99:$M$99))))</f>
        <v>-759.6044</v>
      </c>
      <c r="R26" s="50">
        <f t="array" ref="R26">-(IF(R$2=1,Assumptions!$P28/12,-(SUMIF($D$2:$EE$2,R$2-1,$D26:$EE26)/12)*(1+XLOOKUP(R$2,Assumptions!$C$95:$M$95,Assumptions!$C$99:$M$99))))</f>
        <v>-759.6044</v>
      </c>
      <c r="S26" s="50">
        <f t="array" ref="S26">-(IF(S$2=1,Assumptions!$P28/12,-(SUMIF($D$2:$EE$2,S$2-1,$D26:$EE26)/12)*(1+XLOOKUP(S$2,Assumptions!$C$95:$M$95,Assumptions!$C$99:$M$99))))</f>
        <v>-759.6044</v>
      </c>
      <c r="T26" s="50">
        <f t="array" ref="T26">-(IF(T$2=1,Assumptions!$P28/12,-(SUMIF($D$2:$EE$2,T$2-1,$D26:$EE26)/12)*(1+XLOOKUP(T$2,Assumptions!$C$95:$M$95,Assumptions!$C$99:$M$99))))</f>
        <v>-759.6044</v>
      </c>
      <c r="U26" s="50">
        <f t="array" ref="U26">-(IF(U$2=1,Assumptions!$P28/12,-(SUMIF($D$2:$EE$2,U$2-1,$D26:$EE26)/12)*(1+XLOOKUP(U$2,Assumptions!$C$95:$M$95,Assumptions!$C$99:$M$99))))</f>
        <v>-759.6044</v>
      </c>
      <c r="V26" s="50">
        <f t="array" ref="V26">-(IF(V$2=1,Assumptions!$P28/12,-(SUMIF($D$2:$EE$2,V$2-1,$D26:$EE26)/12)*(1+XLOOKUP(V$2,Assumptions!$C$95:$M$95,Assumptions!$C$99:$M$99))))</f>
        <v>-759.6044</v>
      </c>
      <c r="W26" s="50">
        <f t="array" ref="W26">-(IF(W$2=1,Assumptions!$P28/12,-(SUMIF($D$2:$EE$2,W$2-1,$D26:$EE26)/12)*(1+XLOOKUP(W$2,Assumptions!$C$95:$M$95,Assumptions!$C$99:$M$99))))</f>
        <v>-759.6044</v>
      </c>
      <c r="X26" s="50">
        <f t="array" ref="X26">-(IF(X$2=1,Assumptions!$P28/12,-(SUMIF($D$2:$EE$2,X$2-1,$D26:$EE26)/12)*(1+XLOOKUP(X$2,Assumptions!$C$95:$M$95,Assumptions!$C$99:$M$99))))</f>
        <v>-759.6044</v>
      </c>
      <c r="Y26" s="50">
        <f t="array" ref="Y26">-(IF(Y$2=1,Assumptions!$P28/12,-(SUMIF($D$2:$EE$2,Y$2-1,$D26:$EE26)/12)*(1+XLOOKUP(Y$2,Assumptions!$C$95:$M$95,Assumptions!$C$99:$M$99))))</f>
        <v>-759.6044</v>
      </c>
      <c r="Z26" s="50">
        <f t="array" ref="Z26">-(IF(Z$2=1,Assumptions!$P28/12,-(SUMIF($D$2:$EE$2,Z$2-1,$D26:$EE26)/12)*(1+XLOOKUP(Z$2,Assumptions!$C$95:$M$95,Assumptions!$C$99:$M$99))))</f>
        <v>-759.6044</v>
      </c>
      <c r="AA26" s="50">
        <f t="array" ref="AA26">-(IF(AA$2=1,Assumptions!$P28/12,-(SUMIF($D$2:$EE$2,AA$2-1,$D26:$EE26)/12)*(1+XLOOKUP(AA$2,Assumptions!$C$95:$M$95,Assumptions!$C$99:$M$99))))</f>
        <v>-759.6044</v>
      </c>
      <c r="AB26" s="50">
        <f t="array" ref="AB26">-(IF(AB$2=1,Assumptions!$P28/12,-(SUMIF($D$2:$EE$2,AB$2-1,$D26:$EE26)/12)*(1+XLOOKUP(AB$2,Assumptions!$C$95:$M$95,Assumptions!$C$99:$M$99))))</f>
        <v>-782.392532</v>
      </c>
      <c r="AC26" s="50">
        <f t="array" ref="AC26">-(IF(AC$2=1,Assumptions!$P28/12,-(SUMIF($D$2:$EE$2,AC$2-1,$D26:$EE26)/12)*(1+XLOOKUP(AC$2,Assumptions!$C$95:$M$95,Assumptions!$C$99:$M$99))))</f>
        <v>-782.392532</v>
      </c>
      <c r="AD26" s="50">
        <f t="array" ref="AD26">-(IF(AD$2=1,Assumptions!$P28/12,-(SUMIF($D$2:$EE$2,AD$2-1,$D26:$EE26)/12)*(1+XLOOKUP(AD$2,Assumptions!$C$95:$M$95,Assumptions!$C$99:$M$99))))</f>
        <v>-782.392532</v>
      </c>
      <c r="AE26" s="50">
        <f t="array" ref="AE26">-(IF(AE$2=1,Assumptions!$P28/12,-(SUMIF($D$2:$EE$2,AE$2-1,$D26:$EE26)/12)*(1+XLOOKUP(AE$2,Assumptions!$C$95:$M$95,Assumptions!$C$99:$M$99))))</f>
        <v>-782.392532</v>
      </c>
      <c r="AF26" s="50">
        <f t="array" ref="AF26">-(IF(AF$2=1,Assumptions!$P28/12,-(SUMIF($D$2:$EE$2,AF$2-1,$D26:$EE26)/12)*(1+XLOOKUP(AF$2,Assumptions!$C$95:$M$95,Assumptions!$C$99:$M$99))))</f>
        <v>-782.392532</v>
      </c>
      <c r="AG26" s="50">
        <f t="array" ref="AG26">-(IF(AG$2=1,Assumptions!$P28/12,-(SUMIF($D$2:$EE$2,AG$2-1,$D26:$EE26)/12)*(1+XLOOKUP(AG$2,Assumptions!$C$95:$M$95,Assumptions!$C$99:$M$99))))</f>
        <v>-782.392532</v>
      </c>
      <c r="AH26" s="50">
        <f t="array" ref="AH26">-(IF(AH$2=1,Assumptions!$P28/12,-(SUMIF($D$2:$EE$2,AH$2-1,$D26:$EE26)/12)*(1+XLOOKUP(AH$2,Assumptions!$C$95:$M$95,Assumptions!$C$99:$M$99))))</f>
        <v>-782.392532</v>
      </c>
      <c r="AI26" s="50">
        <f t="array" ref="AI26">-(IF(AI$2=1,Assumptions!$P28/12,-(SUMIF($D$2:$EE$2,AI$2-1,$D26:$EE26)/12)*(1+XLOOKUP(AI$2,Assumptions!$C$95:$M$95,Assumptions!$C$99:$M$99))))</f>
        <v>-782.392532</v>
      </c>
      <c r="AJ26" s="50">
        <f t="array" ref="AJ26">-(IF(AJ$2=1,Assumptions!$P28/12,-(SUMIF($D$2:$EE$2,AJ$2-1,$D26:$EE26)/12)*(1+XLOOKUP(AJ$2,Assumptions!$C$95:$M$95,Assumptions!$C$99:$M$99))))</f>
        <v>-782.392532</v>
      </c>
      <c r="AK26" s="50">
        <f t="array" ref="AK26">-(IF(AK$2=1,Assumptions!$P28/12,-(SUMIF($D$2:$EE$2,AK$2-1,$D26:$EE26)/12)*(1+XLOOKUP(AK$2,Assumptions!$C$95:$M$95,Assumptions!$C$99:$M$99))))</f>
        <v>-782.392532</v>
      </c>
      <c r="AL26" s="50">
        <f t="array" ref="AL26">-(IF(AL$2=1,Assumptions!$P28/12,-(SUMIF($D$2:$EE$2,AL$2-1,$D26:$EE26)/12)*(1+XLOOKUP(AL$2,Assumptions!$C$95:$M$95,Assumptions!$C$99:$M$99))))</f>
        <v>-782.392532</v>
      </c>
      <c r="AM26" s="50">
        <f t="array" ref="AM26">-(IF(AM$2=1,Assumptions!$P28/12,-(SUMIF($D$2:$EE$2,AM$2-1,$D26:$EE26)/12)*(1+XLOOKUP(AM$2,Assumptions!$C$95:$M$95,Assumptions!$C$99:$M$99))))</f>
        <v>-782.392532</v>
      </c>
      <c r="AN26" s="50">
        <f t="array" ref="AN26">-(IF(AN$2=1,Assumptions!$P28/12,-(SUMIF($D$2:$EE$2,AN$2-1,$D26:$EE26)/12)*(1+XLOOKUP(AN$2,Assumptions!$C$95:$M$95,Assumptions!$C$99:$M$99))))</f>
        <v>-805.864308</v>
      </c>
      <c r="AO26" s="50">
        <f t="array" ref="AO26">-(IF(AO$2=1,Assumptions!$P28/12,-(SUMIF($D$2:$EE$2,AO$2-1,$D26:$EE26)/12)*(1+XLOOKUP(AO$2,Assumptions!$C$95:$M$95,Assumptions!$C$99:$M$99))))</f>
        <v>-805.864308</v>
      </c>
      <c r="AP26" s="50">
        <f t="array" ref="AP26">-(IF(AP$2=1,Assumptions!$P28/12,-(SUMIF($D$2:$EE$2,AP$2-1,$D26:$EE26)/12)*(1+XLOOKUP(AP$2,Assumptions!$C$95:$M$95,Assumptions!$C$99:$M$99))))</f>
        <v>-805.864308</v>
      </c>
      <c r="AQ26" s="50">
        <f t="array" ref="AQ26">-(IF(AQ$2=1,Assumptions!$P28/12,-(SUMIF($D$2:$EE$2,AQ$2-1,$D26:$EE26)/12)*(1+XLOOKUP(AQ$2,Assumptions!$C$95:$M$95,Assumptions!$C$99:$M$99))))</f>
        <v>-805.864308</v>
      </c>
      <c r="AR26" s="50">
        <f t="array" ref="AR26">-(IF(AR$2=1,Assumptions!$P28/12,-(SUMIF($D$2:$EE$2,AR$2-1,$D26:$EE26)/12)*(1+XLOOKUP(AR$2,Assumptions!$C$95:$M$95,Assumptions!$C$99:$M$99))))</f>
        <v>-805.864308</v>
      </c>
      <c r="AS26" s="50">
        <f t="array" ref="AS26">-(IF(AS$2=1,Assumptions!$P28/12,-(SUMIF($D$2:$EE$2,AS$2-1,$D26:$EE26)/12)*(1+XLOOKUP(AS$2,Assumptions!$C$95:$M$95,Assumptions!$C$99:$M$99))))</f>
        <v>-805.864308</v>
      </c>
      <c r="AT26" s="50">
        <f t="array" ref="AT26">-(IF(AT$2=1,Assumptions!$P28/12,-(SUMIF($D$2:$EE$2,AT$2-1,$D26:$EE26)/12)*(1+XLOOKUP(AT$2,Assumptions!$C$95:$M$95,Assumptions!$C$99:$M$99))))</f>
        <v>-805.864308</v>
      </c>
      <c r="AU26" s="50">
        <f t="array" ref="AU26">-(IF(AU$2=1,Assumptions!$P28/12,-(SUMIF($D$2:$EE$2,AU$2-1,$D26:$EE26)/12)*(1+XLOOKUP(AU$2,Assumptions!$C$95:$M$95,Assumptions!$C$99:$M$99))))</f>
        <v>-805.864308</v>
      </c>
      <c r="AV26" s="50">
        <f t="array" ref="AV26">-(IF(AV$2=1,Assumptions!$P28/12,-(SUMIF($D$2:$EE$2,AV$2-1,$D26:$EE26)/12)*(1+XLOOKUP(AV$2,Assumptions!$C$95:$M$95,Assumptions!$C$99:$M$99))))</f>
        <v>-805.864308</v>
      </c>
      <c r="AW26" s="50">
        <f t="array" ref="AW26">-(IF(AW$2=1,Assumptions!$P28/12,-(SUMIF($D$2:$EE$2,AW$2-1,$D26:$EE26)/12)*(1+XLOOKUP(AW$2,Assumptions!$C$95:$M$95,Assumptions!$C$99:$M$99))))</f>
        <v>-805.864308</v>
      </c>
      <c r="AX26" s="50">
        <f t="array" ref="AX26">-(IF(AX$2=1,Assumptions!$P28/12,-(SUMIF($D$2:$EE$2,AX$2-1,$D26:$EE26)/12)*(1+XLOOKUP(AX$2,Assumptions!$C$95:$M$95,Assumptions!$C$99:$M$99))))</f>
        <v>-805.864308</v>
      </c>
      <c r="AY26" s="50">
        <f t="array" ref="AY26">-(IF(AY$2=1,Assumptions!$P28/12,-(SUMIF($D$2:$EE$2,AY$2-1,$D26:$EE26)/12)*(1+XLOOKUP(AY$2,Assumptions!$C$95:$M$95,Assumptions!$C$99:$M$99))))</f>
        <v>-805.864308</v>
      </c>
      <c r="AZ26" s="50">
        <f t="array" ref="AZ26">-(IF(AZ$2=1,Assumptions!$P28/12,-(SUMIF($D$2:$EE$2,AZ$2-1,$D26:$EE26)/12)*(1+XLOOKUP(AZ$2,Assumptions!$C$95:$M$95,Assumptions!$C$99:$M$99))))</f>
        <v>-830.0402372</v>
      </c>
      <c r="BA26" s="50">
        <f t="array" ref="BA26">-(IF(BA$2=1,Assumptions!$P28/12,-(SUMIF($D$2:$EE$2,BA$2-1,$D26:$EE26)/12)*(1+XLOOKUP(BA$2,Assumptions!$C$95:$M$95,Assumptions!$C$99:$M$99))))</f>
        <v>-830.0402372</v>
      </c>
      <c r="BB26" s="50">
        <f t="array" ref="BB26">-(IF(BB$2=1,Assumptions!$P28/12,-(SUMIF($D$2:$EE$2,BB$2-1,$D26:$EE26)/12)*(1+XLOOKUP(BB$2,Assumptions!$C$95:$M$95,Assumptions!$C$99:$M$99))))</f>
        <v>-830.0402372</v>
      </c>
      <c r="BC26" s="50">
        <f t="array" ref="BC26">-(IF(BC$2=1,Assumptions!$P28/12,-(SUMIF($D$2:$EE$2,BC$2-1,$D26:$EE26)/12)*(1+XLOOKUP(BC$2,Assumptions!$C$95:$M$95,Assumptions!$C$99:$M$99))))</f>
        <v>-830.0402372</v>
      </c>
      <c r="BD26" s="50">
        <f t="array" ref="BD26">-(IF(BD$2=1,Assumptions!$P28/12,-(SUMIF($D$2:$EE$2,BD$2-1,$D26:$EE26)/12)*(1+XLOOKUP(BD$2,Assumptions!$C$95:$M$95,Assumptions!$C$99:$M$99))))</f>
        <v>-830.0402372</v>
      </c>
      <c r="BE26" s="50">
        <f t="array" ref="BE26">-(IF(BE$2=1,Assumptions!$P28/12,-(SUMIF($D$2:$EE$2,BE$2-1,$D26:$EE26)/12)*(1+XLOOKUP(BE$2,Assumptions!$C$95:$M$95,Assumptions!$C$99:$M$99))))</f>
        <v>-830.0402372</v>
      </c>
      <c r="BF26" s="50">
        <f t="array" ref="BF26">-(IF(BF$2=1,Assumptions!$P28/12,-(SUMIF($D$2:$EE$2,BF$2-1,$D26:$EE26)/12)*(1+XLOOKUP(BF$2,Assumptions!$C$95:$M$95,Assumptions!$C$99:$M$99))))</f>
        <v>-830.0402372</v>
      </c>
      <c r="BG26" s="50">
        <f t="array" ref="BG26">-(IF(BG$2=1,Assumptions!$P28/12,-(SUMIF($D$2:$EE$2,BG$2-1,$D26:$EE26)/12)*(1+XLOOKUP(BG$2,Assumptions!$C$95:$M$95,Assumptions!$C$99:$M$99))))</f>
        <v>-830.0402372</v>
      </c>
      <c r="BH26" s="50">
        <f t="array" ref="BH26">-(IF(BH$2=1,Assumptions!$P28/12,-(SUMIF($D$2:$EE$2,BH$2-1,$D26:$EE26)/12)*(1+XLOOKUP(BH$2,Assumptions!$C$95:$M$95,Assumptions!$C$99:$M$99))))</f>
        <v>-830.0402372</v>
      </c>
      <c r="BI26" s="50">
        <f t="array" ref="BI26">-(IF(BI$2=1,Assumptions!$P28/12,-(SUMIF($D$2:$EE$2,BI$2-1,$D26:$EE26)/12)*(1+XLOOKUP(BI$2,Assumptions!$C$95:$M$95,Assumptions!$C$99:$M$99))))</f>
        <v>-830.0402372</v>
      </c>
      <c r="BJ26" s="50">
        <f t="array" ref="BJ26">-(IF(BJ$2=1,Assumptions!$P28/12,-(SUMIF($D$2:$EE$2,BJ$2-1,$D26:$EE26)/12)*(1+XLOOKUP(BJ$2,Assumptions!$C$95:$M$95,Assumptions!$C$99:$M$99))))</f>
        <v>-830.0402372</v>
      </c>
      <c r="BK26" s="50">
        <f t="array" ref="BK26">-(IF(BK$2=1,Assumptions!$P28/12,-(SUMIF($D$2:$EE$2,BK$2-1,$D26:$EE26)/12)*(1+XLOOKUP(BK$2,Assumptions!$C$95:$M$95,Assumptions!$C$99:$M$99))))</f>
        <v>-830.0402372</v>
      </c>
      <c r="BL26" s="50">
        <f t="array" ref="BL26">-(IF(BL$2=1,Assumptions!$P28/12,-(SUMIF($D$2:$EE$2,BL$2-1,$D26:$EE26)/12)*(1+XLOOKUP(BL$2,Assumptions!$C$95:$M$95,Assumptions!$C$99:$M$99))))</f>
        <v>-854.9414443</v>
      </c>
      <c r="BM26" s="50">
        <f t="array" ref="BM26">-(IF(BM$2=1,Assumptions!$P28/12,-(SUMIF($D$2:$EE$2,BM$2-1,$D26:$EE26)/12)*(1+XLOOKUP(BM$2,Assumptions!$C$95:$M$95,Assumptions!$C$99:$M$99))))</f>
        <v>-854.9414443</v>
      </c>
      <c r="BN26" s="50">
        <f t="array" ref="BN26">-(IF(BN$2=1,Assumptions!$P28/12,-(SUMIF($D$2:$EE$2,BN$2-1,$D26:$EE26)/12)*(1+XLOOKUP(BN$2,Assumptions!$C$95:$M$95,Assumptions!$C$99:$M$99))))</f>
        <v>-854.9414443</v>
      </c>
      <c r="BO26" s="50">
        <f t="array" ref="BO26">-(IF(BO$2=1,Assumptions!$P28/12,-(SUMIF($D$2:$EE$2,BO$2-1,$D26:$EE26)/12)*(1+XLOOKUP(BO$2,Assumptions!$C$95:$M$95,Assumptions!$C$99:$M$99))))</f>
        <v>-854.9414443</v>
      </c>
      <c r="BP26" s="50">
        <f t="array" ref="BP26">-(IF(BP$2=1,Assumptions!$P28/12,-(SUMIF($D$2:$EE$2,BP$2-1,$D26:$EE26)/12)*(1+XLOOKUP(BP$2,Assumptions!$C$95:$M$95,Assumptions!$C$99:$M$99))))</f>
        <v>-854.9414443</v>
      </c>
      <c r="BQ26" s="50">
        <f t="array" ref="BQ26">-(IF(BQ$2=1,Assumptions!$P28/12,-(SUMIF($D$2:$EE$2,BQ$2-1,$D26:$EE26)/12)*(1+XLOOKUP(BQ$2,Assumptions!$C$95:$M$95,Assumptions!$C$99:$M$99))))</f>
        <v>-854.9414443</v>
      </c>
      <c r="BR26" s="50">
        <f t="array" ref="BR26">-(IF(BR$2=1,Assumptions!$P28/12,-(SUMIF($D$2:$EE$2,BR$2-1,$D26:$EE26)/12)*(1+XLOOKUP(BR$2,Assumptions!$C$95:$M$95,Assumptions!$C$99:$M$99))))</f>
        <v>-854.9414443</v>
      </c>
      <c r="BS26" s="50">
        <f t="array" ref="BS26">-(IF(BS$2=1,Assumptions!$P28/12,-(SUMIF($D$2:$EE$2,BS$2-1,$D26:$EE26)/12)*(1+XLOOKUP(BS$2,Assumptions!$C$95:$M$95,Assumptions!$C$99:$M$99))))</f>
        <v>-854.9414443</v>
      </c>
      <c r="BT26" s="50">
        <f t="array" ref="BT26">-(IF(BT$2=1,Assumptions!$P28/12,-(SUMIF($D$2:$EE$2,BT$2-1,$D26:$EE26)/12)*(1+XLOOKUP(BT$2,Assumptions!$C$95:$M$95,Assumptions!$C$99:$M$99))))</f>
        <v>-854.9414443</v>
      </c>
      <c r="BU26" s="50">
        <f t="array" ref="BU26">-(IF(BU$2=1,Assumptions!$P28/12,-(SUMIF($D$2:$EE$2,BU$2-1,$D26:$EE26)/12)*(1+XLOOKUP(BU$2,Assumptions!$C$95:$M$95,Assumptions!$C$99:$M$99))))</f>
        <v>-854.9414443</v>
      </c>
      <c r="BV26" s="50">
        <f t="array" ref="BV26">-(IF(BV$2=1,Assumptions!$P28/12,-(SUMIF($D$2:$EE$2,BV$2-1,$D26:$EE26)/12)*(1+XLOOKUP(BV$2,Assumptions!$C$95:$M$95,Assumptions!$C$99:$M$99))))</f>
        <v>-854.9414443</v>
      </c>
      <c r="BW26" s="50">
        <f t="array" ref="BW26">-(IF(BW$2=1,Assumptions!$P28/12,-(SUMIF($D$2:$EE$2,BW$2-1,$D26:$EE26)/12)*(1+XLOOKUP(BW$2,Assumptions!$C$95:$M$95,Assumptions!$C$99:$M$99))))</f>
        <v>-854.9414443</v>
      </c>
      <c r="BX26" s="50">
        <f t="array" ref="BX26">-(IF(BX$2=1,Assumptions!$P28/12,-(SUMIF($D$2:$EE$2,BX$2-1,$D26:$EE26)/12)*(1+XLOOKUP(BX$2,Assumptions!$C$95:$M$95,Assumptions!$C$99:$M$99))))</f>
        <v>-880.5896876</v>
      </c>
      <c r="BY26" s="50">
        <f t="array" ref="BY26">-(IF(BY$2=1,Assumptions!$P28/12,-(SUMIF($D$2:$EE$2,BY$2-1,$D26:$EE26)/12)*(1+XLOOKUP(BY$2,Assumptions!$C$95:$M$95,Assumptions!$C$99:$M$99))))</f>
        <v>-880.5896876</v>
      </c>
      <c r="BZ26" s="50">
        <f t="array" ref="BZ26">-(IF(BZ$2=1,Assumptions!$P28/12,-(SUMIF($D$2:$EE$2,BZ$2-1,$D26:$EE26)/12)*(1+XLOOKUP(BZ$2,Assumptions!$C$95:$M$95,Assumptions!$C$99:$M$99))))</f>
        <v>-880.5896876</v>
      </c>
      <c r="CA26" s="50">
        <f t="array" ref="CA26">-(IF(CA$2=1,Assumptions!$P28/12,-(SUMIF($D$2:$EE$2,CA$2-1,$D26:$EE26)/12)*(1+XLOOKUP(CA$2,Assumptions!$C$95:$M$95,Assumptions!$C$99:$M$99))))</f>
        <v>-880.5896876</v>
      </c>
      <c r="CB26" s="50">
        <f t="array" ref="CB26">-(IF(CB$2=1,Assumptions!$P28/12,-(SUMIF($D$2:$EE$2,CB$2-1,$D26:$EE26)/12)*(1+XLOOKUP(CB$2,Assumptions!$C$95:$M$95,Assumptions!$C$99:$M$99))))</f>
        <v>-880.5896876</v>
      </c>
      <c r="CC26" s="50">
        <f t="array" ref="CC26">-(IF(CC$2=1,Assumptions!$P28/12,-(SUMIF($D$2:$EE$2,CC$2-1,$D26:$EE26)/12)*(1+XLOOKUP(CC$2,Assumptions!$C$95:$M$95,Assumptions!$C$99:$M$99))))</f>
        <v>-880.5896876</v>
      </c>
      <c r="CD26" s="50">
        <f t="array" ref="CD26">-(IF(CD$2=1,Assumptions!$P28/12,-(SUMIF($D$2:$EE$2,CD$2-1,$D26:$EE26)/12)*(1+XLOOKUP(CD$2,Assumptions!$C$95:$M$95,Assumptions!$C$99:$M$99))))</f>
        <v>-880.5896876</v>
      </c>
      <c r="CE26" s="50">
        <f t="array" ref="CE26">-(IF(CE$2=1,Assumptions!$P28/12,-(SUMIF($D$2:$EE$2,CE$2-1,$D26:$EE26)/12)*(1+XLOOKUP(CE$2,Assumptions!$C$95:$M$95,Assumptions!$C$99:$M$99))))</f>
        <v>-880.5896876</v>
      </c>
      <c r="CF26" s="50">
        <f t="array" ref="CF26">-(IF(CF$2=1,Assumptions!$P28/12,-(SUMIF($D$2:$EE$2,CF$2-1,$D26:$EE26)/12)*(1+XLOOKUP(CF$2,Assumptions!$C$95:$M$95,Assumptions!$C$99:$M$99))))</f>
        <v>-880.5896876</v>
      </c>
      <c r="CG26" s="50">
        <f t="array" ref="CG26">-(IF(CG$2=1,Assumptions!$P28/12,-(SUMIF($D$2:$EE$2,CG$2-1,$D26:$EE26)/12)*(1+XLOOKUP(CG$2,Assumptions!$C$95:$M$95,Assumptions!$C$99:$M$99))))</f>
        <v>-880.5896876</v>
      </c>
      <c r="CH26" s="50">
        <f t="array" ref="CH26">-(IF(CH$2=1,Assumptions!$P28/12,-(SUMIF($D$2:$EE$2,CH$2-1,$D26:$EE26)/12)*(1+XLOOKUP(CH$2,Assumptions!$C$95:$M$95,Assumptions!$C$99:$M$99))))</f>
        <v>-880.5896876</v>
      </c>
      <c r="CI26" s="50">
        <f t="array" ref="CI26">-(IF(CI$2=1,Assumptions!$P28/12,-(SUMIF($D$2:$EE$2,CI$2-1,$D26:$EE26)/12)*(1+XLOOKUP(CI$2,Assumptions!$C$95:$M$95,Assumptions!$C$99:$M$99))))</f>
        <v>-880.5896876</v>
      </c>
      <c r="CJ26" s="50">
        <f t="array" ref="CJ26">-(IF(CJ$2=1,Assumptions!$P28/12,-(SUMIF($D$2:$EE$2,CJ$2-1,$D26:$EE26)/12)*(1+XLOOKUP(CJ$2,Assumptions!$C$95:$M$95,Assumptions!$C$99:$M$99))))</f>
        <v>-907.0073783</v>
      </c>
      <c r="CK26" s="50">
        <f t="array" ref="CK26">-(IF(CK$2=1,Assumptions!$P28/12,-(SUMIF($D$2:$EE$2,CK$2-1,$D26:$EE26)/12)*(1+XLOOKUP(CK$2,Assumptions!$C$95:$M$95,Assumptions!$C$99:$M$99))))</f>
        <v>-907.0073783</v>
      </c>
      <c r="CL26" s="50">
        <f t="array" ref="CL26">-(IF(CL$2=1,Assumptions!$P28/12,-(SUMIF($D$2:$EE$2,CL$2-1,$D26:$EE26)/12)*(1+XLOOKUP(CL$2,Assumptions!$C$95:$M$95,Assumptions!$C$99:$M$99))))</f>
        <v>-907.0073783</v>
      </c>
      <c r="CM26" s="50">
        <f t="array" ref="CM26">-(IF(CM$2=1,Assumptions!$P28/12,-(SUMIF($D$2:$EE$2,CM$2-1,$D26:$EE26)/12)*(1+XLOOKUP(CM$2,Assumptions!$C$95:$M$95,Assumptions!$C$99:$M$99))))</f>
        <v>-907.0073783</v>
      </c>
      <c r="CN26" s="50">
        <f t="array" ref="CN26">-(IF(CN$2=1,Assumptions!$P28/12,-(SUMIF($D$2:$EE$2,CN$2-1,$D26:$EE26)/12)*(1+XLOOKUP(CN$2,Assumptions!$C$95:$M$95,Assumptions!$C$99:$M$99))))</f>
        <v>-907.0073783</v>
      </c>
      <c r="CO26" s="50">
        <f t="array" ref="CO26">-(IF(CO$2=1,Assumptions!$P28/12,-(SUMIF($D$2:$EE$2,CO$2-1,$D26:$EE26)/12)*(1+XLOOKUP(CO$2,Assumptions!$C$95:$M$95,Assumptions!$C$99:$M$99))))</f>
        <v>-907.0073783</v>
      </c>
      <c r="CP26" s="50">
        <f t="array" ref="CP26">-(IF(CP$2=1,Assumptions!$P28/12,-(SUMIF($D$2:$EE$2,CP$2-1,$D26:$EE26)/12)*(1+XLOOKUP(CP$2,Assumptions!$C$95:$M$95,Assumptions!$C$99:$M$99))))</f>
        <v>-907.0073783</v>
      </c>
      <c r="CQ26" s="50">
        <f t="array" ref="CQ26">-(IF(CQ$2=1,Assumptions!$P28/12,-(SUMIF($D$2:$EE$2,CQ$2-1,$D26:$EE26)/12)*(1+XLOOKUP(CQ$2,Assumptions!$C$95:$M$95,Assumptions!$C$99:$M$99))))</f>
        <v>-907.0073783</v>
      </c>
      <c r="CR26" s="50">
        <f t="array" ref="CR26">-(IF(CR$2=1,Assumptions!$P28/12,-(SUMIF($D$2:$EE$2,CR$2-1,$D26:$EE26)/12)*(1+XLOOKUP(CR$2,Assumptions!$C$95:$M$95,Assumptions!$C$99:$M$99))))</f>
        <v>-907.0073783</v>
      </c>
      <c r="CS26" s="50">
        <f t="array" ref="CS26">-(IF(CS$2=1,Assumptions!$P28/12,-(SUMIF($D$2:$EE$2,CS$2-1,$D26:$EE26)/12)*(1+XLOOKUP(CS$2,Assumptions!$C$95:$M$95,Assumptions!$C$99:$M$99))))</f>
        <v>-907.0073783</v>
      </c>
      <c r="CT26" s="50">
        <f t="array" ref="CT26">-(IF(CT$2=1,Assumptions!$P28/12,-(SUMIF($D$2:$EE$2,CT$2-1,$D26:$EE26)/12)*(1+XLOOKUP(CT$2,Assumptions!$C$95:$M$95,Assumptions!$C$99:$M$99))))</f>
        <v>-907.0073783</v>
      </c>
      <c r="CU26" s="50">
        <f t="array" ref="CU26">-(IF(CU$2=1,Assumptions!$P28/12,-(SUMIF($D$2:$EE$2,CU$2-1,$D26:$EE26)/12)*(1+XLOOKUP(CU$2,Assumptions!$C$95:$M$95,Assumptions!$C$99:$M$99))))</f>
        <v>-907.0073783</v>
      </c>
      <c r="CV26" s="50">
        <f t="array" ref="CV26">-(IF(CV$2=1,Assumptions!$P28/12,-(SUMIF($D$2:$EE$2,CV$2-1,$D26:$EE26)/12)*(1+XLOOKUP(CV$2,Assumptions!$C$95:$M$95,Assumptions!$C$99:$M$99))))</f>
        <v>-934.2175996</v>
      </c>
      <c r="CW26" s="50">
        <f t="array" ref="CW26">-(IF(CW$2=1,Assumptions!$P28/12,-(SUMIF($D$2:$EE$2,CW$2-1,$D26:$EE26)/12)*(1+XLOOKUP(CW$2,Assumptions!$C$95:$M$95,Assumptions!$C$99:$M$99))))</f>
        <v>-934.2175996</v>
      </c>
      <c r="CX26" s="50">
        <f t="array" ref="CX26">-(IF(CX$2=1,Assumptions!$P28/12,-(SUMIF($D$2:$EE$2,CX$2-1,$D26:$EE26)/12)*(1+XLOOKUP(CX$2,Assumptions!$C$95:$M$95,Assumptions!$C$99:$M$99))))</f>
        <v>-934.2175996</v>
      </c>
      <c r="CY26" s="50">
        <f t="array" ref="CY26">-(IF(CY$2=1,Assumptions!$P28/12,-(SUMIF($D$2:$EE$2,CY$2-1,$D26:$EE26)/12)*(1+XLOOKUP(CY$2,Assumptions!$C$95:$M$95,Assumptions!$C$99:$M$99))))</f>
        <v>-934.2175996</v>
      </c>
      <c r="CZ26" s="50">
        <f t="array" ref="CZ26">-(IF(CZ$2=1,Assumptions!$P28/12,-(SUMIF($D$2:$EE$2,CZ$2-1,$D26:$EE26)/12)*(1+XLOOKUP(CZ$2,Assumptions!$C$95:$M$95,Assumptions!$C$99:$M$99))))</f>
        <v>-934.2175996</v>
      </c>
      <c r="DA26" s="50">
        <f t="array" ref="DA26">-(IF(DA$2=1,Assumptions!$P28/12,-(SUMIF($D$2:$EE$2,DA$2-1,$D26:$EE26)/12)*(1+XLOOKUP(DA$2,Assumptions!$C$95:$M$95,Assumptions!$C$99:$M$99))))</f>
        <v>-934.2175996</v>
      </c>
      <c r="DB26" s="50">
        <f t="array" ref="DB26">-(IF(DB$2=1,Assumptions!$P28/12,-(SUMIF($D$2:$EE$2,DB$2-1,$D26:$EE26)/12)*(1+XLOOKUP(DB$2,Assumptions!$C$95:$M$95,Assumptions!$C$99:$M$99))))</f>
        <v>-934.2175996</v>
      </c>
      <c r="DC26" s="50">
        <f t="array" ref="DC26">-(IF(DC$2=1,Assumptions!$P28/12,-(SUMIF($D$2:$EE$2,DC$2-1,$D26:$EE26)/12)*(1+XLOOKUP(DC$2,Assumptions!$C$95:$M$95,Assumptions!$C$99:$M$99))))</f>
        <v>-934.2175996</v>
      </c>
      <c r="DD26" s="50">
        <f t="array" ref="DD26">-(IF(DD$2=1,Assumptions!$P28/12,-(SUMIF($D$2:$EE$2,DD$2-1,$D26:$EE26)/12)*(1+XLOOKUP(DD$2,Assumptions!$C$95:$M$95,Assumptions!$C$99:$M$99))))</f>
        <v>-934.2175996</v>
      </c>
      <c r="DE26" s="50">
        <f t="array" ref="DE26">-(IF(DE$2=1,Assumptions!$P28/12,-(SUMIF($D$2:$EE$2,DE$2-1,$D26:$EE26)/12)*(1+XLOOKUP(DE$2,Assumptions!$C$95:$M$95,Assumptions!$C$99:$M$99))))</f>
        <v>-934.2175996</v>
      </c>
      <c r="DF26" s="50">
        <f t="array" ref="DF26">-(IF(DF$2=1,Assumptions!$P28/12,-(SUMIF($D$2:$EE$2,DF$2-1,$D26:$EE26)/12)*(1+XLOOKUP(DF$2,Assumptions!$C$95:$M$95,Assumptions!$C$99:$M$99))))</f>
        <v>-934.2175996</v>
      </c>
      <c r="DG26" s="50">
        <f t="array" ref="DG26">-(IF(DG$2=1,Assumptions!$P28/12,-(SUMIF($D$2:$EE$2,DG$2-1,$D26:$EE26)/12)*(1+XLOOKUP(DG$2,Assumptions!$C$95:$M$95,Assumptions!$C$99:$M$99))))</f>
        <v>-934.2175996</v>
      </c>
      <c r="DH26" s="50">
        <f t="array" ref="DH26">-(IF(DH$2=1,Assumptions!$P28/12,-(SUMIF($D$2:$EE$2,DH$2-1,$D26:$EE26)/12)*(1+XLOOKUP(DH$2,Assumptions!$C$95:$M$95,Assumptions!$C$99:$M$99))))</f>
        <v>-962.2441276</v>
      </c>
      <c r="DI26" s="50">
        <f t="array" ref="DI26">-(IF(DI$2=1,Assumptions!$P28/12,-(SUMIF($D$2:$EE$2,DI$2-1,$D26:$EE26)/12)*(1+XLOOKUP(DI$2,Assumptions!$C$95:$M$95,Assumptions!$C$99:$M$99))))</f>
        <v>-962.2441276</v>
      </c>
      <c r="DJ26" s="50">
        <f t="array" ref="DJ26">-(IF(DJ$2=1,Assumptions!$P28/12,-(SUMIF($D$2:$EE$2,DJ$2-1,$D26:$EE26)/12)*(1+XLOOKUP(DJ$2,Assumptions!$C$95:$M$95,Assumptions!$C$99:$M$99))))</f>
        <v>-962.2441276</v>
      </c>
      <c r="DK26" s="50">
        <f t="array" ref="DK26">-(IF(DK$2=1,Assumptions!$P28/12,-(SUMIF($D$2:$EE$2,DK$2-1,$D26:$EE26)/12)*(1+XLOOKUP(DK$2,Assumptions!$C$95:$M$95,Assumptions!$C$99:$M$99))))</f>
        <v>-962.2441276</v>
      </c>
      <c r="DL26" s="50">
        <f t="array" ref="DL26">-(IF(DL$2=1,Assumptions!$P28/12,-(SUMIF($D$2:$EE$2,DL$2-1,$D26:$EE26)/12)*(1+XLOOKUP(DL$2,Assumptions!$C$95:$M$95,Assumptions!$C$99:$M$99))))</f>
        <v>-962.2441276</v>
      </c>
      <c r="DM26" s="50">
        <f t="array" ref="DM26">-(IF(DM$2=1,Assumptions!$P28/12,-(SUMIF($D$2:$EE$2,DM$2-1,$D26:$EE26)/12)*(1+XLOOKUP(DM$2,Assumptions!$C$95:$M$95,Assumptions!$C$99:$M$99))))</f>
        <v>-962.2441276</v>
      </c>
      <c r="DN26" s="50">
        <f t="array" ref="DN26">-(IF(DN$2=1,Assumptions!$P28/12,-(SUMIF($D$2:$EE$2,DN$2-1,$D26:$EE26)/12)*(1+XLOOKUP(DN$2,Assumptions!$C$95:$M$95,Assumptions!$C$99:$M$99))))</f>
        <v>-962.2441276</v>
      </c>
      <c r="DO26" s="50">
        <f t="array" ref="DO26">-(IF(DO$2=1,Assumptions!$P28/12,-(SUMIF($D$2:$EE$2,DO$2-1,$D26:$EE26)/12)*(1+XLOOKUP(DO$2,Assumptions!$C$95:$M$95,Assumptions!$C$99:$M$99))))</f>
        <v>-962.2441276</v>
      </c>
      <c r="DP26" s="50">
        <f t="array" ref="DP26">-(IF(DP$2=1,Assumptions!$P28/12,-(SUMIF($D$2:$EE$2,DP$2-1,$D26:$EE26)/12)*(1+XLOOKUP(DP$2,Assumptions!$C$95:$M$95,Assumptions!$C$99:$M$99))))</f>
        <v>-962.2441276</v>
      </c>
      <c r="DQ26" s="50">
        <f t="array" ref="DQ26">-(IF(DQ$2=1,Assumptions!$P28/12,-(SUMIF($D$2:$EE$2,DQ$2-1,$D26:$EE26)/12)*(1+XLOOKUP(DQ$2,Assumptions!$C$95:$M$95,Assumptions!$C$99:$M$99))))</f>
        <v>-962.2441276</v>
      </c>
      <c r="DR26" s="50">
        <f t="array" ref="DR26">-(IF(DR$2=1,Assumptions!$P28/12,-(SUMIF($D$2:$EE$2,DR$2-1,$D26:$EE26)/12)*(1+XLOOKUP(DR$2,Assumptions!$C$95:$M$95,Assumptions!$C$99:$M$99))))</f>
        <v>-962.2441276</v>
      </c>
      <c r="DS26" s="50">
        <f t="array" ref="DS26">-(IF(DS$2=1,Assumptions!$P28/12,-(SUMIF($D$2:$EE$2,DS$2-1,$D26:$EE26)/12)*(1+XLOOKUP(DS$2,Assumptions!$C$95:$M$95,Assumptions!$C$99:$M$99))))</f>
        <v>-962.2441276</v>
      </c>
      <c r="DT26" s="50">
        <f t="array" ref="DT26">-(IF(DT$2=1,Assumptions!$P28/12,-(SUMIF($D$2:$EE$2,DT$2-1,$D26:$EE26)/12)*(1+XLOOKUP(DT$2,Assumptions!$C$95:$M$95,Assumptions!$C$99:$M$99))))</f>
        <v>-991.1114514</v>
      </c>
      <c r="DU26" s="50">
        <f t="array" ref="DU26">-(IF(DU$2=1,Assumptions!$P28/12,-(SUMIF($D$2:$EE$2,DU$2-1,$D26:$EE26)/12)*(1+XLOOKUP(DU$2,Assumptions!$C$95:$M$95,Assumptions!$C$99:$M$99))))</f>
        <v>-991.1114514</v>
      </c>
      <c r="DV26" s="50">
        <f t="array" ref="DV26">-(IF(DV$2=1,Assumptions!$P28/12,-(SUMIF($D$2:$EE$2,DV$2-1,$D26:$EE26)/12)*(1+XLOOKUP(DV$2,Assumptions!$C$95:$M$95,Assumptions!$C$99:$M$99))))</f>
        <v>-991.1114514</v>
      </c>
      <c r="DW26" s="50">
        <f t="array" ref="DW26">-(IF(DW$2=1,Assumptions!$P28/12,-(SUMIF($D$2:$EE$2,DW$2-1,$D26:$EE26)/12)*(1+XLOOKUP(DW$2,Assumptions!$C$95:$M$95,Assumptions!$C$99:$M$99))))</f>
        <v>-991.1114514</v>
      </c>
      <c r="DX26" s="50">
        <f t="array" ref="DX26">-(IF(DX$2=1,Assumptions!$P28/12,-(SUMIF($D$2:$EE$2,DX$2-1,$D26:$EE26)/12)*(1+XLOOKUP(DX$2,Assumptions!$C$95:$M$95,Assumptions!$C$99:$M$99))))</f>
        <v>-991.1114514</v>
      </c>
      <c r="DY26" s="50">
        <f t="array" ref="DY26">-(IF(DY$2=1,Assumptions!$P28/12,-(SUMIF($D$2:$EE$2,DY$2-1,$D26:$EE26)/12)*(1+XLOOKUP(DY$2,Assumptions!$C$95:$M$95,Assumptions!$C$99:$M$99))))</f>
        <v>-991.1114514</v>
      </c>
      <c r="DZ26" s="50">
        <f t="array" ref="DZ26">-(IF(DZ$2=1,Assumptions!$P28/12,-(SUMIF($D$2:$EE$2,DZ$2-1,$D26:$EE26)/12)*(1+XLOOKUP(DZ$2,Assumptions!$C$95:$M$95,Assumptions!$C$99:$M$99))))</f>
        <v>-991.1114514</v>
      </c>
      <c r="EA26" s="50">
        <f t="array" ref="EA26">-(IF(EA$2=1,Assumptions!$P28/12,-(SUMIF($D$2:$EE$2,EA$2-1,$D26:$EE26)/12)*(1+XLOOKUP(EA$2,Assumptions!$C$95:$M$95,Assumptions!$C$99:$M$99))))</f>
        <v>-991.1114514</v>
      </c>
      <c r="EB26" s="50">
        <f t="array" ref="EB26">-(IF(EB$2=1,Assumptions!$P28/12,-(SUMIF($D$2:$EE$2,EB$2-1,$D26:$EE26)/12)*(1+XLOOKUP(EB$2,Assumptions!$C$95:$M$95,Assumptions!$C$99:$M$99))))</f>
        <v>-991.1114514</v>
      </c>
      <c r="EC26" s="50">
        <f t="array" ref="EC26">-(IF(EC$2=1,Assumptions!$P28/12,-(SUMIF($D$2:$EE$2,EC$2-1,$D26:$EE26)/12)*(1+XLOOKUP(EC$2,Assumptions!$C$95:$M$95,Assumptions!$C$99:$M$99))))</f>
        <v>-991.1114514</v>
      </c>
      <c r="ED26" s="50">
        <f t="array" ref="ED26">-(IF(ED$2=1,Assumptions!$P28/12,-(SUMIF($D$2:$EE$2,ED$2-1,$D26:$EE26)/12)*(1+XLOOKUP(ED$2,Assumptions!$C$95:$M$95,Assumptions!$C$99:$M$99))))</f>
        <v>-991.1114514</v>
      </c>
      <c r="EE26" s="50">
        <f t="array" ref="EE26">-(IF(EE$2=1,Assumptions!$P28/12,-(SUMIF($D$2:$EE$2,EE$2-1,$D26:$EE26)/12)*(1+XLOOKUP(EE$2,Assumptions!$C$95:$M$95,Assumptions!$C$99:$M$99))))</f>
        <v>-991.1114514</v>
      </c>
    </row>
    <row r="27" ht="15.75" customHeight="1">
      <c r="A27" s="1"/>
      <c r="B27" s="1"/>
      <c r="C27" s="1" t="str">
        <f>Assumptions!J29</f>
        <v>Utilities (Electricity, Gas, Cable &amp; Internet)</v>
      </c>
      <c r="D27" s="50">
        <f t="array" ref="D27">-(IF(D$2=1,Assumptions!$P29/12,-(SUMIF($D$2:$EE$2,D$2-1,$D27:$EE27)/12)*(1+XLOOKUP(D$2,Assumptions!$C$95:$M$95,Assumptions!$C$99:$M$99))))</f>
        <v>-2382.1119</v>
      </c>
      <c r="E27" s="50">
        <f t="array" ref="E27">-(IF(E$2=1,Assumptions!$P29/12,-(SUMIF($D$2:$EE$2,E$2-1,$D27:$EE27)/12)*(1+XLOOKUP(E$2,Assumptions!$C$95:$M$95,Assumptions!$C$99:$M$99))))</f>
        <v>-2382.1119</v>
      </c>
      <c r="F27" s="50">
        <f t="array" ref="F27">-(IF(F$2=1,Assumptions!$P29/12,-(SUMIF($D$2:$EE$2,F$2-1,$D27:$EE27)/12)*(1+XLOOKUP(F$2,Assumptions!$C$95:$M$95,Assumptions!$C$99:$M$99))))</f>
        <v>-2382.1119</v>
      </c>
      <c r="G27" s="50">
        <f t="array" ref="G27">-(IF(G$2=1,Assumptions!$P29/12,-(SUMIF($D$2:$EE$2,G$2-1,$D27:$EE27)/12)*(1+XLOOKUP(G$2,Assumptions!$C$95:$M$95,Assumptions!$C$99:$M$99))))</f>
        <v>-2382.1119</v>
      </c>
      <c r="H27" s="50">
        <f t="array" ref="H27">-(IF(H$2=1,Assumptions!$P29/12,-(SUMIF($D$2:$EE$2,H$2-1,$D27:$EE27)/12)*(1+XLOOKUP(H$2,Assumptions!$C$95:$M$95,Assumptions!$C$99:$M$99))))</f>
        <v>-2382.1119</v>
      </c>
      <c r="I27" s="50">
        <f t="array" ref="I27">-(IF(I$2=1,Assumptions!$P29/12,-(SUMIF($D$2:$EE$2,I$2-1,$D27:$EE27)/12)*(1+XLOOKUP(I$2,Assumptions!$C$95:$M$95,Assumptions!$C$99:$M$99))))</f>
        <v>-2382.1119</v>
      </c>
      <c r="J27" s="50">
        <f t="array" ref="J27">-(IF(J$2=1,Assumptions!$P29/12,-(SUMIF($D$2:$EE$2,J$2-1,$D27:$EE27)/12)*(1+XLOOKUP(J$2,Assumptions!$C$95:$M$95,Assumptions!$C$99:$M$99))))</f>
        <v>-2382.1119</v>
      </c>
      <c r="K27" s="50">
        <f t="array" ref="K27">-(IF(K$2=1,Assumptions!$P29/12,-(SUMIF($D$2:$EE$2,K$2-1,$D27:$EE27)/12)*(1+XLOOKUP(K$2,Assumptions!$C$95:$M$95,Assumptions!$C$99:$M$99))))</f>
        <v>-2382.1119</v>
      </c>
      <c r="L27" s="50">
        <f t="array" ref="L27">-(IF(L$2=1,Assumptions!$P29/12,-(SUMIF($D$2:$EE$2,L$2-1,$D27:$EE27)/12)*(1+XLOOKUP(L$2,Assumptions!$C$95:$M$95,Assumptions!$C$99:$M$99))))</f>
        <v>-2382.1119</v>
      </c>
      <c r="M27" s="50">
        <f t="array" ref="M27">-(IF(M$2=1,Assumptions!$P29/12,-(SUMIF($D$2:$EE$2,M$2-1,$D27:$EE27)/12)*(1+XLOOKUP(M$2,Assumptions!$C$95:$M$95,Assumptions!$C$99:$M$99))))</f>
        <v>-2382.1119</v>
      </c>
      <c r="N27" s="50">
        <f t="array" ref="N27">-(IF(N$2=1,Assumptions!$P29/12,-(SUMIF($D$2:$EE$2,N$2-1,$D27:$EE27)/12)*(1+XLOOKUP(N$2,Assumptions!$C$95:$M$95,Assumptions!$C$99:$M$99))))</f>
        <v>-2382.1119</v>
      </c>
      <c r="O27" s="50">
        <f t="array" ref="O27">-(IF(O$2=1,Assumptions!$P29/12,-(SUMIF($D$2:$EE$2,O$2-1,$D27:$EE27)/12)*(1+XLOOKUP(O$2,Assumptions!$C$95:$M$95,Assumptions!$C$99:$M$99))))</f>
        <v>-2382.1119</v>
      </c>
      <c r="P27" s="50">
        <f t="array" ref="P27">-(IF(P$2=1,Assumptions!$P29/12,-(SUMIF($D$2:$EE$2,P$2-1,$D27:$EE27)/12)*(1+XLOOKUP(P$2,Assumptions!$C$95:$M$95,Assumptions!$C$99:$M$99))))</f>
        <v>-2453.575257</v>
      </c>
      <c r="Q27" s="50">
        <f t="array" ref="Q27">-(IF(Q$2=1,Assumptions!$P29/12,-(SUMIF($D$2:$EE$2,Q$2-1,$D27:$EE27)/12)*(1+XLOOKUP(Q$2,Assumptions!$C$95:$M$95,Assumptions!$C$99:$M$99))))</f>
        <v>-2453.575257</v>
      </c>
      <c r="R27" s="50">
        <f t="array" ref="R27">-(IF(R$2=1,Assumptions!$P29/12,-(SUMIF($D$2:$EE$2,R$2-1,$D27:$EE27)/12)*(1+XLOOKUP(R$2,Assumptions!$C$95:$M$95,Assumptions!$C$99:$M$99))))</f>
        <v>-2453.575257</v>
      </c>
      <c r="S27" s="50">
        <f t="array" ref="S27">-(IF(S$2=1,Assumptions!$P29/12,-(SUMIF($D$2:$EE$2,S$2-1,$D27:$EE27)/12)*(1+XLOOKUP(S$2,Assumptions!$C$95:$M$95,Assumptions!$C$99:$M$99))))</f>
        <v>-2453.575257</v>
      </c>
      <c r="T27" s="50">
        <f t="array" ref="T27">-(IF(T$2=1,Assumptions!$P29/12,-(SUMIF($D$2:$EE$2,T$2-1,$D27:$EE27)/12)*(1+XLOOKUP(T$2,Assumptions!$C$95:$M$95,Assumptions!$C$99:$M$99))))</f>
        <v>-2453.575257</v>
      </c>
      <c r="U27" s="50">
        <f t="array" ref="U27">-(IF(U$2=1,Assumptions!$P29/12,-(SUMIF($D$2:$EE$2,U$2-1,$D27:$EE27)/12)*(1+XLOOKUP(U$2,Assumptions!$C$95:$M$95,Assumptions!$C$99:$M$99))))</f>
        <v>-2453.575257</v>
      </c>
      <c r="V27" s="50">
        <f t="array" ref="V27">-(IF(V$2=1,Assumptions!$P29/12,-(SUMIF($D$2:$EE$2,V$2-1,$D27:$EE27)/12)*(1+XLOOKUP(V$2,Assumptions!$C$95:$M$95,Assumptions!$C$99:$M$99))))</f>
        <v>-2453.575257</v>
      </c>
      <c r="W27" s="50">
        <f t="array" ref="W27">-(IF(W$2=1,Assumptions!$P29/12,-(SUMIF($D$2:$EE$2,W$2-1,$D27:$EE27)/12)*(1+XLOOKUP(W$2,Assumptions!$C$95:$M$95,Assumptions!$C$99:$M$99))))</f>
        <v>-2453.575257</v>
      </c>
      <c r="X27" s="50">
        <f t="array" ref="X27">-(IF(X$2=1,Assumptions!$P29/12,-(SUMIF($D$2:$EE$2,X$2-1,$D27:$EE27)/12)*(1+XLOOKUP(X$2,Assumptions!$C$95:$M$95,Assumptions!$C$99:$M$99))))</f>
        <v>-2453.575257</v>
      </c>
      <c r="Y27" s="50">
        <f t="array" ref="Y27">-(IF(Y$2=1,Assumptions!$P29/12,-(SUMIF($D$2:$EE$2,Y$2-1,$D27:$EE27)/12)*(1+XLOOKUP(Y$2,Assumptions!$C$95:$M$95,Assumptions!$C$99:$M$99))))</f>
        <v>-2453.575257</v>
      </c>
      <c r="Z27" s="50">
        <f t="array" ref="Z27">-(IF(Z$2=1,Assumptions!$P29/12,-(SUMIF($D$2:$EE$2,Z$2-1,$D27:$EE27)/12)*(1+XLOOKUP(Z$2,Assumptions!$C$95:$M$95,Assumptions!$C$99:$M$99))))</f>
        <v>-2453.575257</v>
      </c>
      <c r="AA27" s="50">
        <f t="array" ref="AA27">-(IF(AA$2=1,Assumptions!$P29/12,-(SUMIF($D$2:$EE$2,AA$2-1,$D27:$EE27)/12)*(1+XLOOKUP(AA$2,Assumptions!$C$95:$M$95,Assumptions!$C$99:$M$99))))</f>
        <v>-2453.575257</v>
      </c>
      <c r="AB27" s="50">
        <f t="array" ref="AB27">-(IF(AB$2=1,Assumptions!$P29/12,-(SUMIF($D$2:$EE$2,AB$2-1,$D27:$EE27)/12)*(1+XLOOKUP(AB$2,Assumptions!$C$95:$M$95,Assumptions!$C$99:$M$99))))</f>
        <v>-2527.182515</v>
      </c>
      <c r="AC27" s="50">
        <f t="array" ref="AC27">-(IF(AC$2=1,Assumptions!$P29/12,-(SUMIF($D$2:$EE$2,AC$2-1,$D27:$EE27)/12)*(1+XLOOKUP(AC$2,Assumptions!$C$95:$M$95,Assumptions!$C$99:$M$99))))</f>
        <v>-2527.182515</v>
      </c>
      <c r="AD27" s="50">
        <f t="array" ref="AD27">-(IF(AD$2=1,Assumptions!$P29/12,-(SUMIF($D$2:$EE$2,AD$2-1,$D27:$EE27)/12)*(1+XLOOKUP(AD$2,Assumptions!$C$95:$M$95,Assumptions!$C$99:$M$99))))</f>
        <v>-2527.182515</v>
      </c>
      <c r="AE27" s="50">
        <f t="array" ref="AE27">-(IF(AE$2=1,Assumptions!$P29/12,-(SUMIF($D$2:$EE$2,AE$2-1,$D27:$EE27)/12)*(1+XLOOKUP(AE$2,Assumptions!$C$95:$M$95,Assumptions!$C$99:$M$99))))</f>
        <v>-2527.182515</v>
      </c>
      <c r="AF27" s="50">
        <f t="array" ref="AF27">-(IF(AF$2=1,Assumptions!$P29/12,-(SUMIF($D$2:$EE$2,AF$2-1,$D27:$EE27)/12)*(1+XLOOKUP(AF$2,Assumptions!$C$95:$M$95,Assumptions!$C$99:$M$99))))</f>
        <v>-2527.182515</v>
      </c>
      <c r="AG27" s="50">
        <f t="array" ref="AG27">-(IF(AG$2=1,Assumptions!$P29/12,-(SUMIF($D$2:$EE$2,AG$2-1,$D27:$EE27)/12)*(1+XLOOKUP(AG$2,Assumptions!$C$95:$M$95,Assumptions!$C$99:$M$99))))</f>
        <v>-2527.182515</v>
      </c>
      <c r="AH27" s="50">
        <f t="array" ref="AH27">-(IF(AH$2=1,Assumptions!$P29/12,-(SUMIF($D$2:$EE$2,AH$2-1,$D27:$EE27)/12)*(1+XLOOKUP(AH$2,Assumptions!$C$95:$M$95,Assumptions!$C$99:$M$99))))</f>
        <v>-2527.182515</v>
      </c>
      <c r="AI27" s="50">
        <f t="array" ref="AI27">-(IF(AI$2=1,Assumptions!$P29/12,-(SUMIF($D$2:$EE$2,AI$2-1,$D27:$EE27)/12)*(1+XLOOKUP(AI$2,Assumptions!$C$95:$M$95,Assumptions!$C$99:$M$99))))</f>
        <v>-2527.182515</v>
      </c>
      <c r="AJ27" s="50">
        <f t="array" ref="AJ27">-(IF(AJ$2=1,Assumptions!$P29/12,-(SUMIF($D$2:$EE$2,AJ$2-1,$D27:$EE27)/12)*(1+XLOOKUP(AJ$2,Assumptions!$C$95:$M$95,Assumptions!$C$99:$M$99))))</f>
        <v>-2527.182515</v>
      </c>
      <c r="AK27" s="50">
        <f t="array" ref="AK27">-(IF(AK$2=1,Assumptions!$P29/12,-(SUMIF($D$2:$EE$2,AK$2-1,$D27:$EE27)/12)*(1+XLOOKUP(AK$2,Assumptions!$C$95:$M$95,Assumptions!$C$99:$M$99))))</f>
        <v>-2527.182515</v>
      </c>
      <c r="AL27" s="50">
        <f t="array" ref="AL27">-(IF(AL$2=1,Assumptions!$P29/12,-(SUMIF($D$2:$EE$2,AL$2-1,$D27:$EE27)/12)*(1+XLOOKUP(AL$2,Assumptions!$C$95:$M$95,Assumptions!$C$99:$M$99))))</f>
        <v>-2527.182515</v>
      </c>
      <c r="AM27" s="50">
        <f t="array" ref="AM27">-(IF(AM$2=1,Assumptions!$P29/12,-(SUMIF($D$2:$EE$2,AM$2-1,$D27:$EE27)/12)*(1+XLOOKUP(AM$2,Assumptions!$C$95:$M$95,Assumptions!$C$99:$M$99))))</f>
        <v>-2527.182515</v>
      </c>
      <c r="AN27" s="50">
        <f t="array" ref="AN27">-(IF(AN$2=1,Assumptions!$P29/12,-(SUMIF($D$2:$EE$2,AN$2-1,$D27:$EE27)/12)*(1+XLOOKUP(AN$2,Assumptions!$C$95:$M$95,Assumptions!$C$99:$M$99))))</f>
        <v>-2602.99799</v>
      </c>
      <c r="AO27" s="50">
        <f t="array" ref="AO27">-(IF(AO$2=1,Assumptions!$P29/12,-(SUMIF($D$2:$EE$2,AO$2-1,$D27:$EE27)/12)*(1+XLOOKUP(AO$2,Assumptions!$C$95:$M$95,Assumptions!$C$99:$M$99))))</f>
        <v>-2602.99799</v>
      </c>
      <c r="AP27" s="50">
        <f t="array" ref="AP27">-(IF(AP$2=1,Assumptions!$P29/12,-(SUMIF($D$2:$EE$2,AP$2-1,$D27:$EE27)/12)*(1+XLOOKUP(AP$2,Assumptions!$C$95:$M$95,Assumptions!$C$99:$M$99))))</f>
        <v>-2602.99799</v>
      </c>
      <c r="AQ27" s="50">
        <f t="array" ref="AQ27">-(IF(AQ$2=1,Assumptions!$P29/12,-(SUMIF($D$2:$EE$2,AQ$2-1,$D27:$EE27)/12)*(1+XLOOKUP(AQ$2,Assumptions!$C$95:$M$95,Assumptions!$C$99:$M$99))))</f>
        <v>-2602.99799</v>
      </c>
      <c r="AR27" s="50">
        <f t="array" ref="AR27">-(IF(AR$2=1,Assumptions!$P29/12,-(SUMIF($D$2:$EE$2,AR$2-1,$D27:$EE27)/12)*(1+XLOOKUP(AR$2,Assumptions!$C$95:$M$95,Assumptions!$C$99:$M$99))))</f>
        <v>-2602.99799</v>
      </c>
      <c r="AS27" s="50">
        <f t="array" ref="AS27">-(IF(AS$2=1,Assumptions!$P29/12,-(SUMIF($D$2:$EE$2,AS$2-1,$D27:$EE27)/12)*(1+XLOOKUP(AS$2,Assumptions!$C$95:$M$95,Assumptions!$C$99:$M$99))))</f>
        <v>-2602.99799</v>
      </c>
      <c r="AT27" s="50">
        <f t="array" ref="AT27">-(IF(AT$2=1,Assumptions!$P29/12,-(SUMIF($D$2:$EE$2,AT$2-1,$D27:$EE27)/12)*(1+XLOOKUP(AT$2,Assumptions!$C$95:$M$95,Assumptions!$C$99:$M$99))))</f>
        <v>-2602.99799</v>
      </c>
      <c r="AU27" s="50">
        <f t="array" ref="AU27">-(IF(AU$2=1,Assumptions!$P29/12,-(SUMIF($D$2:$EE$2,AU$2-1,$D27:$EE27)/12)*(1+XLOOKUP(AU$2,Assumptions!$C$95:$M$95,Assumptions!$C$99:$M$99))))</f>
        <v>-2602.99799</v>
      </c>
      <c r="AV27" s="50">
        <f t="array" ref="AV27">-(IF(AV$2=1,Assumptions!$P29/12,-(SUMIF($D$2:$EE$2,AV$2-1,$D27:$EE27)/12)*(1+XLOOKUP(AV$2,Assumptions!$C$95:$M$95,Assumptions!$C$99:$M$99))))</f>
        <v>-2602.99799</v>
      </c>
      <c r="AW27" s="50">
        <f t="array" ref="AW27">-(IF(AW$2=1,Assumptions!$P29/12,-(SUMIF($D$2:$EE$2,AW$2-1,$D27:$EE27)/12)*(1+XLOOKUP(AW$2,Assumptions!$C$95:$M$95,Assumptions!$C$99:$M$99))))</f>
        <v>-2602.99799</v>
      </c>
      <c r="AX27" s="50">
        <f t="array" ref="AX27">-(IF(AX$2=1,Assumptions!$P29/12,-(SUMIF($D$2:$EE$2,AX$2-1,$D27:$EE27)/12)*(1+XLOOKUP(AX$2,Assumptions!$C$95:$M$95,Assumptions!$C$99:$M$99))))</f>
        <v>-2602.99799</v>
      </c>
      <c r="AY27" s="50">
        <f t="array" ref="AY27">-(IF(AY$2=1,Assumptions!$P29/12,-(SUMIF($D$2:$EE$2,AY$2-1,$D27:$EE27)/12)*(1+XLOOKUP(AY$2,Assumptions!$C$95:$M$95,Assumptions!$C$99:$M$99))))</f>
        <v>-2602.99799</v>
      </c>
      <c r="AZ27" s="50">
        <f t="array" ref="AZ27">-(IF(AZ$2=1,Assumptions!$P29/12,-(SUMIF($D$2:$EE$2,AZ$2-1,$D27:$EE27)/12)*(1+XLOOKUP(AZ$2,Assumptions!$C$95:$M$95,Assumptions!$C$99:$M$99))))</f>
        <v>-2681.08793</v>
      </c>
      <c r="BA27" s="50">
        <f t="array" ref="BA27">-(IF(BA$2=1,Assumptions!$P29/12,-(SUMIF($D$2:$EE$2,BA$2-1,$D27:$EE27)/12)*(1+XLOOKUP(BA$2,Assumptions!$C$95:$M$95,Assumptions!$C$99:$M$99))))</f>
        <v>-2681.08793</v>
      </c>
      <c r="BB27" s="50">
        <f t="array" ref="BB27">-(IF(BB$2=1,Assumptions!$P29/12,-(SUMIF($D$2:$EE$2,BB$2-1,$D27:$EE27)/12)*(1+XLOOKUP(BB$2,Assumptions!$C$95:$M$95,Assumptions!$C$99:$M$99))))</f>
        <v>-2681.08793</v>
      </c>
      <c r="BC27" s="50">
        <f t="array" ref="BC27">-(IF(BC$2=1,Assumptions!$P29/12,-(SUMIF($D$2:$EE$2,BC$2-1,$D27:$EE27)/12)*(1+XLOOKUP(BC$2,Assumptions!$C$95:$M$95,Assumptions!$C$99:$M$99))))</f>
        <v>-2681.08793</v>
      </c>
      <c r="BD27" s="50">
        <f t="array" ref="BD27">-(IF(BD$2=1,Assumptions!$P29/12,-(SUMIF($D$2:$EE$2,BD$2-1,$D27:$EE27)/12)*(1+XLOOKUP(BD$2,Assumptions!$C$95:$M$95,Assumptions!$C$99:$M$99))))</f>
        <v>-2681.08793</v>
      </c>
      <c r="BE27" s="50">
        <f t="array" ref="BE27">-(IF(BE$2=1,Assumptions!$P29/12,-(SUMIF($D$2:$EE$2,BE$2-1,$D27:$EE27)/12)*(1+XLOOKUP(BE$2,Assumptions!$C$95:$M$95,Assumptions!$C$99:$M$99))))</f>
        <v>-2681.08793</v>
      </c>
      <c r="BF27" s="50">
        <f t="array" ref="BF27">-(IF(BF$2=1,Assumptions!$P29/12,-(SUMIF($D$2:$EE$2,BF$2-1,$D27:$EE27)/12)*(1+XLOOKUP(BF$2,Assumptions!$C$95:$M$95,Assumptions!$C$99:$M$99))))</f>
        <v>-2681.08793</v>
      </c>
      <c r="BG27" s="50">
        <f t="array" ref="BG27">-(IF(BG$2=1,Assumptions!$P29/12,-(SUMIF($D$2:$EE$2,BG$2-1,$D27:$EE27)/12)*(1+XLOOKUP(BG$2,Assumptions!$C$95:$M$95,Assumptions!$C$99:$M$99))))</f>
        <v>-2681.08793</v>
      </c>
      <c r="BH27" s="50">
        <f t="array" ref="BH27">-(IF(BH$2=1,Assumptions!$P29/12,-(SUMIF($D$2:$EE$2,BH$2-1,$D27:$EE27)/12)*(1+XLOOKUP(BH$2,Assumptions!$C$95:$M$95,Assumptions!$C$99:$M$99))))</f>
        <v>-2681.08793</v>
      </c>
      <c r="BI27" s="50">
        <f t="array" ref="BI27">-(IF(BI$2=1,Assumptions!$P29/12,-(SUMIF($D$2:$EE$2,BI$2-1,$D27:$EE27)/12)*(1+XLOOKUP(BI$2,Assumptions!$C$95:$M$95,Assumptions!$C$99:$M$99))))</f>
        <v>-2681.08793</v>
      </c>
      <c r="BJ27" s="50">
        <f t="array" ref="BJ27">-(IF(BJ$2=1,Assumptions!$P29/12,-(SUMIF($D$2:$EE$2,BJ$2-1,$D27:$EE27)/12)*(1+XLOOKUP(BJ$2,Assumptions!$C$95:$M$95,Assumptions!$C$99:$M$99))))</f>
        <v>-2681.08793</v>
      </c>
      <c r="BK27" s="50">
        <f t="array" ref="BK27">-(IF(BK$2=1,Assumptions!$P29/12,-(SUMIF($D$2:$EE$2,BK$2-1,$D27:$EE27)/12)*(1+XLOOKUP(BK$2,Assumptions!$C$95:$M$95,Assumptions!$C$99:$M$99))))</f>
        <v>-2681.08793</v>
      </c>
      <c r="BL27" s="50">
        <f t="array" ref="BL27">-(IF(BL$2=1,Assumptions!$P29/12,-(SUMIF($D$2:$EE$2,BL$2-1,$D27:$EE27)/12)*(1+XLOOKUP(BL$2,Assumptions!$C$95:$M$95,Assumptions!$C$99:$M$99))))</f>
        <v>-2761.520568</v>
      </c>
      <c r="BM27" s="50">
        <f t="array" ref="BM27">-(IF(BM$2=1,Assumptions!$P29/12,-(SUMIF($D$2:$EE$2,BM$2-1,$D27:$EE27)/12)*(1+XLOOKUP(BM$2,Assumptions!$C$95:$M$95,Assumptions!$C$99:$M$99))))</f>
        <v>-2761.520568</v>
      </c>
      <c r="BN27" s="50">
        <f t="array" ref="BN27">-(IF(BN$2=1,Assumptions!$P29/12,-(SUMIF($D$2:$EE$2,BN$2-1,$D27:$EE27)/12)*(1+XLOOKUP(BN$2,Assumptions!$C$95:$M$95,Assumptions!$C$99:$M$99))))</f>
        <v>-2761.520568</v>
      </c>
      <c r="BO27" s="50">
        <f t="array" ref="BO27">-(IF(BO$2=1,Assumptions!$P29/12,-(SUMIF($D$2:$EE$2,BO$2-1,$D27:$EE27)/12)*(1+XLOOKUP(BO$2,Assumptions!$C$95:$M$95,Assumptions!$C$99:$M$99))))</f>
        <v>-2761.520568</v>
      </c>
      <c r="BP27" s="50">
        <f t="array" ref="BP27">-(IF(BP$2=1,Assumptions!$P29/12,-(SUMIF($D$2:$EE$2,BP$2-1,$D27:$EE27)/12)*(1+XLOOKUP(BP$2,Assumptions!$C$95:$M$95,Assumptions!$C$99:$M$99))))</f>
        <v>-2761.520568</v>
      </c>
      <c r="BQ27" s="50">
        <f t="array" ref="BQ27">-(IF(BQ$2=1,Assumptions!$P29/12,-(SUMIF($D$2:$EE$2,BQ$2-1,$D27:$EE27)/12)*(1+XLOOKUP(BQ$2,Assumptions!$C$95:$M$95,Assumptions!$C$99:$M$99))))</f>
        <v>-2761.520568</v>
      </c>
      <c r="BR27" s="50">
        <f t="array" ref="BR27">-(IF(BR$2=1,Assumptions!$P29/12,-(SUMIF($D$2:$EE$2,BR$2-1,$D27:$EE27)/12)*(1+XLOOKUP(BR$2,Assumptions!$C$95:$M$95,Assumptions!$C$99:$M$99))))</f>
        <v>-2761.520568</v>
      </c>
      <c r="BS27" s="50">
        <f t="array" ref="BS27">-(IF(BS$2=1,Assumptions!$P29/12,-(SUMIF($D$2:$EE$2,BS$2-1,$D27:$EE27)/12)*(1+XLOOKUP(BS$2,Assumptions!$C$95:$M$95,Assumptions!$C$99:$M$99))))</f>
        <v>-2761.520568</v>
      </c>
      <c r="BT27" s="50">
        <f t="array" ref="BT27">-(IF(BT$2=1,Assumptions!$P29/12,-(SUMIF($D$2:$EE$2,BT$2-1,$D27:$EE27)/12)*(1+XLOOKUP(BT$2,Assumptions!$C$95:$M$95,Assumptions!$C$99:$M$99))))</f>
        <v>-2761.520568</v>
      </c>
      <c r="BU27" s="50">
        <f t="array" ref="BU27">-(IF(BU$2=1,Assumptions!$P29/12,-(SUMIF($D$2:$EE$2,BU$2-1,$D27:$EE27)/12)*(1+XLOOKUP(BU$2,Assumptions!$C$95:$M$95,Assumptions!$C$99:$M$99))))</f>
        <v>-2761.520568</v>
      </c>
      <c r="BV27" s="50">
        <f t="array" ref="BV27">-(IF(BV$2=1,Assumptions!$P29/12,-(SUMIF($D$2:$EE$2,BV$2-1,$D27:$EE27)/12)*(1+XLOOKUP(BV$2,Assumptions!$C$95:$M$95,Assumptions!$C$99:$M$99))))</f>
        <v>-2761.520568</v>
      </c>
      <c r="BW27" s="50">
        <f t="array" ref="BW27">-(IF(BW$2=1,Assumptions!$P29/12,-(SUMIF($D$2:$EE$2,BW$2-1,$D27:$EE27)/12)*(1+XLOOKUP(BW$2,Assumptions!$C$95:$M$95,Assumptions!$C$99:$M$99))))</f>
        <v>-2761.520568</v>
      </c>
      <c r="BX27" s="50">
        <f t="array" ref="BX27">-(IF(BX$2=1,Assumptions!$P29/12,-(SUMIF($D$2:$EE$2,BX$2-1,$D27:$EE27)/12)*(1+XLOOKUP(BX$2,Assumptions!$C$95:$M$95,Assumptions!$C$99:$M$99))))</f>
        <v>-2844.366185</v>
      </c>
      <c r="BY27" s="50">
        <f t="array" ref="BY27">-(IF(BY$2=1,Assumptions!$P29/12,-(SUMIF($D$2:$EE$2,BY$2-1,$D27:$EE27)/12)*(1+XLOOKUP(BY$2,Assumptions!$C$95:$M$95,Assumptions!$C$99:$M$99))))</f>
        <v>-2844.366185</v>
      </c>
      <c r="BZ27" s="50">
        <f t="array" ref="BZ27">-(IF(BZ$2=1,Assumptions!$P29/12,-(SUMIF($D$2:$EE$2,BZ$2-1,$D27:$EE27)/12)*(1+XLOOKUP(BZ$2,Assumptions!$C$95:$M$95,Assumptions!$C$99:$M$99))))</f>
        <v>-2844.366185</v>
      </c>
      <c r="CA27" s="50">
        <f t="array" ref="CA27">-(IF(CA$2=1,Assumptions!$P29/12,-(SUMIF($D$2:$EE$2,CA$2-1,$D27:$EE27)/12)*(1+XLOOKUP(CA$2,Assumptions!$C$95:$M$95,Assumptions!$C$99:$M$99))))</f>
        <v>-2844.366185</v>
      </c>
      <c r="CB27" s="50">
        <f t="array" ref="CB27">-(IF(CB$2=1,Assumptions!$P29/12,-(SUMIF($D$2:$EE$2,CB$2-1,$D27:$EE27)/12)*(1+XLOOKUP(CB$2,Assumptions!$C$95:$M$95,Assumptions!$C$99:$M$99))))</f>
        <v>-2844.366185</v>
      </c>
      <c r="CC27" s="50">
        <f t="array" ref="CC27">-(IF(CC$2=1,Assumptions!$P29/12,-(SUMIF($D$2:$EE$2,CC$2-1,$D27:$EE27)/12)*(1+XLOOKUP(CC$2,Assumptions!$C$95:$M$95,Assumptions!$C$99:$M$99))))</f>
        <v>-2844.366185</v>
      </c>
      <c r="CD27" s="50">
        <f t="array" ref="CD27">-(IF(CD$2=1,Assumptions!$P29/12,-(SUMIF($D$2:$EE$2,CD$2-1,$D27:$EE27)/12)*(1+XLOOKUP(CD$2,Assumptions!$C$95:$M$95,Assumptions!$C$99:$M$99))))</f>
        <v>-2844.366185</v>
      </c>
      <c r="CE27" s="50">
        <f t="array" ref="CE27">-(IF(CE$2=1,Assumptions!$P29/12,-(SUMIF($D$2:$EE$2,CE$2-1,$D27:$EE27)/12)*(1+XLOOKUP(CE$2,Assumptions!$C$95:$M$95,Assumptions!$C$99:$M$99))))</f>
        <v>-2844.366185</v>
      </c>
      <c r="CF27" s="50">
        <f t="array" ref="CF27">-(IF(CF$2=1,Assumptions!$P29/12,-(SUMIF($D$2:$EE$2,CF$2-1,$D27:$EE27)/12)*(1+XLOOKUP(CF$2,Assumptions!$C$95:$M$95,Assumptions!$C$99:$M$99))))</f>
        <v>-2844.366185</v>
      </c>
      <c r="CG27" s="50">
        <f t="array" ref="CG27">-(IF(CG$2=1,Assumptions!$P29/12,-(SUMIF($D$2:$EE$2,CG$2-1,$D27:$EE27)/12)*(1+XLOOKUP(CG$2,Assumptions!$C$95:$M$95,Assumptions!$C$99:$M$99))))</f>
        <v>-2844.366185</v>
      </c>
      <c r="CH27" s="50">
        <f t="array" ref="CH27">-(IF(CH$2=1,Assumptions!$P29/12,-(SUMIF($D$2:$EE$2,CH$2-1,$D27:$EE27)/12)*(1+XLOOKUP(CH$2,Assumptions!$C$95:$M$95,Assumptions!$C$99:$M$99))))</f>
        <v>-2844.366185</v>
      </c>
      <c r="CI27" s="50">
        <f t="array" ref="CI27">-(IF(CI$2=1,Assumptions!$P29/12,-(SUMIF($D$2:$EE$2,CI$2-1,$D27:$EE27)/12)*(1+XLOOKUP(CI$2,Assumptions!$C$95:$M$95,Assumptions!$C$99:$M$99))))</f>
        <v>-2844.366185</v>
      </c>
      <c r="CJ27" s="50">
        <f t="array" ref="CJ27">-(IF(CJ$2=1,Assumptions!$P29/12,-(SUMIF($D$2:$EE$2,CJ$2-1,$D27:$EE27)/12)*(1+XLOOKUP(CJ$2,Assumptions!$C$95:$M$95,Assumptions!$C$99:$M$99))))</f>
        <v>-2929.69717</v>
      </c>
      <c r="CK27" s="50">
        <f t="array" ref="CK27">-(IF(CK$2=1,Assumptions!$P29/12,-(SUMIF($D$2:$EE$2,CK$2-1,$D27:$EE27)/12)*(1+XLOOKUP(CK$2,Assumptions!$C$95:$M$95,Assumptions!$C$99:$M$99))))</f>
        <v>-2929.69717</v>
      </c>
      <c r="CL27" s="50">
        <f t="array" ref="CL27">-(IF(CL$2=1,Assumptions!$P29/12,-(SUMIF($D$2:$EE$2,CL$2-1,$D27:$EE27)/12)*(1+XLOOKUP(CL$2,Assumptions!$C$95:$M$95,Assumptions!$C$99:$M$99))))</f>
        <v>-2929.69717</v>
      </c>
      <c r="CM27" s="50">
        <f t="array" ref="CM27">-(IF(CM$2=1,Assumptions!$P29/12,-(SUMIF($D$2:$EE$2,CM$2-1,$D27:$EE27)/12)*(1+XLOOKUP(CM$2,Assumptions!$C$95:$M$95,Assumptions!$C$99:$M$99))))</f>
        <v>-2929.69717</v>
      </c>
      <c r="CN27" s="50">
        <f t="array" ref="CN27">-(IF(CN$2=1,Assumptions!$P29/12,-(SUMIF($D$2:$EE$2,CN$2-1,$D27:$EE27)/12)*(1+XLOOKUP(CN$2,Assumptions!$C$95:$M$95,Assumptions!$C$99:$M$99))))</f>
        <v>-2929.69717</v>
      </c>
      <c r="CO27" s="50">
        <f t="array" ref="CO27">-(IF(CO$2=1,Assumptions!$P29/12,-(SUMIF($D$2:$EE$2,CO$2-1,$D27:$EE27)/12)*(1+XLOOKUP(CO$2,Assumptions!$C$95:$M$95,Assumptions!$C$99:$M$99))))</f>
        <v>-2929.69717</v>
      </c>
      <c r="CP27" s="50">
        <f t="array" ref="CP27">-(IF(CP$2=1,Assumptions!$P29/12,-(SUMIF($D$2:$EE$2,CP$2-1,$D27:$EE27)/12)*(1+XLOOKUP(CP$2,Assumptions!$C$95:$M$95,Assumptions!$C$99:$M$99))))</f>
        <v>-2929.69717</v>
      </c>
      <c r="CQ27" s="50">
        <f t="array" ref="CQ27">-(IF(CQ$2=1,Assumptions!$P29/12,-(SUMIF($D$2:$EE$2,CQ$2-1,$D27:$EE27)/12)*(1+XLOOKUP(CQ$2,Assumptions!$C$95:$M$95,Assumptions!$C$99:$M$99))))</f>
        <v>-2929.69717</v>
      </c>
      <c r="CR27" s="50">
        <f t="array" ref="CR27">-(IF(CR$2=1,Assumptions!$P29/12,-(SUMIF($D$2:$EE$2,CR$2-1,$D27:$EE27)/12)*(1+XLOOKUP(CR$2,Assumptions!$C$95:$M$95,Assumptions!$C$99:$M$99))))</f>
        <v>-2929.69717</v>
      </c>
      <c r="CS27" s="50">
        <f t="array" ref="CS27">-(IF(CS$2=1,Assumptions!$P29/12,-(SUMIF($D$2:$EE$2,CS$2-1,$D27:$EE27)/12)*(1+XLOOKUP(CS$2,Assumptions!$C$95:$M$95,Assumptions!$C$99:$M$99))))</f>
        <v>-2929.69717</v>
      </c>
      <c r="CT27" s="50">
        <f t="array" ref="CT27">-(IF(CT$2=1,Assumptions!$P29/12,-(SUMIF($D$2:$EE$2,CT$2-1,$D27:$EE27)/12)*(1+XLOOKUP(CT$2,Assumptions!$C$95:$M$95,Assumptions!$C$99:$M$99))))</f>
        <v>-2929.69717</v>
      </c>
      <c r="CU27" s="50">
        <f t="array" ref="CU27">-(IF(CU$2=1,Assumptions!$P29/12,-(SUMIF($D$2:$EE$2,CU$2-1,$D27:$EE27)/12)*(1+XLOOKUP(CU$2,Assumptions!$C$95:$M$95,Assumptions!$C$99:$M$99))))</f>
        <v>-2929.69717</v>
      </c>
      <c r="CV27" s="50">
        <f t="array" ref="CV27">-(IF(CV$2=1,Assumptions!$P29/12,-(SUMIF($D$2:$EE$2,CV$2-1,$D27:$EE27)/12)*(1+XLOOKUP(CV$2,Assumptions!$C$95:$M$95,Assumptions!$C$99:$M$99))))</f>
        <v>-3017.588085</v>
      </c>
      <c r="CW27" s="50">
        <f t="array" ref="CW27">-(IF(CW$2=1,Assumptions!$P29/12,-(SUMIF($D$2:$EE$2,CW$2-1,$D27:$EE27)/12)*(1+XLOOKUP(CW$2,Assumptions!$C$95:$M$95,Assumptions!$C$99:$M$99))))</f>
        <v>-3017.588085</v>
      </c>
      <c r="CX27" s="50">
        <f t="array" ref="CX27">-(IF(CX$2=1,Assumptions!$P29/12,-(SUMIF($D$2:$EE$2,CX$2-1,$D27:$EE27)/12)*(1+XLOOKUP(CX$2,Assumptions!$C$95:$M$95,Assumptions!$C$99:$M$99))))</f>
        <v>-3017.588085</v>
      </c>
      <c r="CY27" s="50">
        <f t="array" ref="CY27">-(IF(CY$2=1,Assumptions!$P29/12,-(SUMIF($D$2:$EE$2,CY$2-1,$D27:$EE27)/12)*(1+XLOOKUP(CY$2,Assumptions!$C$95:$M$95,Assumptions!$C$99:$M$99))))</f>
        <v>-3017.588085</v>
      </c>
      <c r="CZ27" s="50">
        <f t="array" ref="CZ27">-(IF(CZ$2=1,Assumptions!$P29/12,-(SUMIF($D$2:$EE$2,CZ$2-1,$D27:$EE27)/12)*(1+XLOOKUP(CZ$2,Assumptions!$C$95:$M$95,Assumptions!$C$99:$M$99))))</f>
        <v>-3017.588085</v>
      </c>
      <c r="DA27" s="50">
        <f t="array" ref="DA27">-(IF(DA$2=1,Assumptions!$P29/12,-(SUMIF($D$2:$EE$2,DA$2-1,$D27:$EE27)/12)*(1+XLOOKUP(DA$2,Assumptions!$C$95:$M$95,Assumptions!$C$99:$M$99))))</f>
        <v>-3017.588085</v>
      </c>
      <c r="DB27" s="50">
        <f t="array" ref="DB27">-(IF(DB$2=1,Assumptions!$P29/12,-(SUMIF($D$2:$EE$2,DB$2-1,$D27:$EE27)/12)*(1+XLOOKUP(DB$2,Assumptions!$C$95:$M$95,Assumptions!$C$99:$M$99))))</f>
        <v>-3017.588085</v>
      </c>
      <c r="DC27" s="50">
        <f t="array" ref="DC27">-(IF(DC$2=1,Assumptions!$P29/12,-(SUMIF($D$2:$EE$2,DC$2-1,$D27:$EE27)/12)*(1+XLOOKUP(DC$2,Assumptions!$C$95:$M$95,Assumptions!$C$99:$M$99))))</f>
        <v>-3017.588085</v>
      </c>
      <c r="DD27" s="50">
        <f t="array" ref="DD27">-(IF(DD$2=1,Assumptions!$P29/12,-(SUMIF($D$2:$EE$2,DD$2-1,$D27:$EE27)/12)*(1+XLOOKUP(DD$2,Assumptions!$C$95:$M$95,Assumptions!$C$99:$M$99))))</f>
        <v>-3017.588085</v>
      </c>
      <c r="DE27" s="50">
        <f t="array" ref="DE27">-(IF(DE$2=1,Assumptions!$P29/12,-(SUMIF($D$2:$EE$2,DE$2-1,$D27:$EE27)/12)*(1+XLOOKUP(DE$2,Assumptions!$C$95:$M$95,Assumptions!$C$99:$M$99))))</f>
        <v>-3017.588085</v>
      </c>
      <c r="DF27" s="50">
        <f t="array" ref="DF27">-(IF(DF$2=1,Assumptions!$P29/12,-(SUMIF($D$2:$EE$2,DF$2-1,$D27:$EE27)/12)*(1+XLOOKUP(DF$2,Assumptions!$C$95:$M$95,Assumptions!$C$99:$M$99))))</f>
        <v>-3017.588085</v>
      </c>
      <c r="DG27" s="50">
        <f t="array" ref="DG27">-(IF(DG$2=1,Assumptions!$P29/12,-(SUMIF($D$2:$EE$2,DG$2-1,$D27:$EE27)/12)*(1+XLOOKUP(DG$2,Assumptions!$C$95:$M$95,Assumptions!$C$99:$M$99))))</f>
        <v>-3017.588085</v>
      </c>
      <c r="DH27" s="50">
        <f t="array" ref="DH27">-(IF(DH$2=1,Assumptions!$P29/12,-(SUMIF($D$2:$EE$2,DH$2-1,$D27:$EE27)/12)*(1+XLOOKUP(DH$2,Assumptions!$C$95:$M$95,Assumptions!$C$99:$M$99))))</f>
        <v>-3108.115728</v>
      </c>
      <c r="DI27" s="50">
        <f t="array" ref="DI27">-(IF(DI$2=1,Assumptions!$P29/12,-(SUMIF($D$2:$EE$2,DI$2-1,$D27:$EE27)/12)*(1+XLOOKUP(DI$2,Assumptions!$C$95:$M$95,Assumptions!$C$99:$M$99))))</f>
        <v>-3108.115728</v>
      </c>
      <c r="DJ27" s="50">
        <f t="array" ref="DJ27">-(IF(DJ$2=1,Assumptions!$P29/12,-(SUMIF($D$2:$EE$2,DJ$2-1,$D27:$EE27)/12)*(1+XLOOKUP(DJ$2,Assumptions!$C$95:$M$95,Assumptions!$C$99:$M$99))))</f>
        <v>-3108.115728</v>
      </c>
      <c r="DK27" s="50">
        <f t="array" ref="DK27">-(IF(DK$2=1,Assumptions!$P29/12,-(SUMIF($D$2:$EE$2,DK$2-1,$D27:$EE27)/12)*(1+XLOOKUP(DK$2,Assumptions!$C$95:$M$95,Assumptions!$C$99:$M$99))))</f>
        <v>-3108.115728</v>
      </c>
      <c r="DL27" s="50">
        <f t="array" ref="DL27">-(IF(DL$2=1,Assumptions!$P29/12,-(SUMIF($D$2:$EE$2,DL$2-1,$D27:$EE27)/12)*(1+XLOOKUP(DL$2,Assumptions!$C$95:$M$95,Assumptions!$C$99:$M$99))))</f>
        <v>-3108.115728</v>
      </c>
      <c r="DM27" s="50">
        <f t="array" ref="DM27">-(IF(DM$2=1,Assumptions!$P29/12,-(SUMIF($D$2:$EE$2,DM$2-1,$D27:$EE27)/12)*(1+XLOOKUP(DM$2,Assumptions!$C$95:$M$95,Assumptions!$C$99:$M$99))))</f>
        <v>-3108.115728</v>
      </c>
      <c r="DN27" s="50">
        <f t="array" ref="DN27">-(IF(DN$2=1,Assumptions!$P29/12,-(SUMIF($D$2:$EE$2,DN$2-1,$D27:$EE27)/12)*(1+XLOOKUP(DN$2,Assumptions!$C$95:$M$95,Assumptions!$C$99:$M$99))))</f>
        <v>-3108.115728</v>
      </c>
      <c r="DO27" s="50">
        <f t="array" ref="DO27">-(IF(DO$2=1,Assumptions!$P29/12,-(SUMIF($D$2:$EE$2,DO$2-1,$D27:$EE27)/12)*(1+XLOOKUP(DO$2,Assumptions!$C$95:$M$95,Assumptions!$C$99:$M$99))))</f>
        <v>-3108.115728</v>
      </c>
      <c r="DP27" s="50">
        <f t="array" ref="DP27">-(IF(DP$2=1,Assumptions!$P29/12,-(SUMIF($D$2:$EE$2,DP$2-1,$D27:$EE27)/12)*(1+XLOOKUP(DP$2,Assumptions!$C$95:$M$95,Assumptions!$C$99:$M$99))))</f>
        <v>-3108.115728</v>
      </c>
      <c r="DQ27" s="50">
        <f t="array" ref="DQ27">-(IF(DQ$2=1,Assumptions!$P29/12,-(SUMIF($D$2:$EE$2,DQ$2-1,$D27:$EE27)/12)*(1+XLOOKUP(DQ$2,Assumptions!$C$95:$M$95,Assumptions!$C$99:$M$99))))</f>
        <v>-3108.115728</v>
      </c>
      <c r="DR27" s="50">
        <f t="array" ref="DR27">-(IF(DR$2=1,Assumptions!$P29/12,-(SUMIF($D$2:$EE$2,DR$2-1,$D27:$EE27)/12)*(1+XLOOKUP(DR$2,Assumptions!$C$95:$M$95,Assumptions!$C$99:$M$99))))</f>
        <v>-3108.115728</v>
      </c>
      <c r="DS27" s="50">
        <f t="array" ref="DS27">-(IF(DS$2=1,Assumptions!$P29/12,-(SUMIF($D$2:$EE$2,DS$2-1,$D27:$EE27)/12)*(1+XLOOKUP(DS$2,Assumptions!$C$95:$M$95,Assumptions!$C$99:$M$99))))</f>
        <v>-3108.115728</v>
      </c>
      <c r="DT27" s="50">
        <f t="array" ref="DT27">-(IF(DT$2=1,Assumptions!$P29/12,-(SUMIF($D$2:$EE$2,DT$2-1,$D27:$EE27)/12)*(1+XLOOKUP(DT$2,Assumptions!$C$95:$M$95,Assumptions!$C$99:$M$99))))</f>
        <v>-3201.3592</v>
      </c>
      <c r="DU27" s="50">
        <f t="array" ref="DU27">-(IF(DU$2=1,Assumptions!$P29/12,-(SUMIF($D$2:$EE$2,DU$2-1,$D27:$EE27)/12)*(1+XLOOKUP(DU$2,Assumptions!$C$95:$M$95,Assumptions!$C$99:$M$99))))</f>
        <v>-3201.3592</v>
      </c>
      <c r="DV27" s="50">
        <f t="array" ref="DV27">-(IF(DV$2=1,Assumptions!$P29/12,-(SUMIF($D$2:$EE$2,DV$2-1,$D27:$EE27)/12)*(1+XLOOKUP(DV$2,Assumptions!$C$95:$M$95,Assumptions!$C$99:$M$99))))</f>
        <v>-3201.3592</v>
      </c>
      <c r="DW27" s="50">
        <f t="array" ref="DW27">-(IF(DW$2=1,Assumptions!$P29/12,-(SUMIF($D$2:$EE$2,DW$2-1,$D27:$EE27)/12)*(1+XLOOKUP(DW$2,Assumptions!$C$95:$M$95,Assumptions!$C$99:$M$99))))</f>
        <v>-3201.3592</v>
      </c>
      <c r="DX27" s="50">
        <f t="array" ref="DX27">-(IF(DX$2=1,Assumptions!$P29/12,-(SUMIF($D$2:$EE$2,DX$2-1,$D27:$EE27)/12)*(1+XLOOKUP(DX$2,Assumptions!$C$95:$M$95,Assumptions!$C$99:$M$99))))</f>
        <v>-3201.3592</v>
      </c>
      <c r="DY27" s="50">
        <f t="array" ref="DY27">-(IF(DY$2=1,Assumptions!$P29/12,-(SUMIF($D$2:$EE$2,DY$2-1,$D27:$EE27)/12)*(1+XLOOKUP(DY$2,Assumptions!$C$95:$M$95,Assumptions!$C$99:$M$99))))</f>
        <v>-3201.3592</v>
      </c>
      <c r="DZ27" s="50">
        <f t="array" ref="DZ27">-(IF(DZ$2=1,Assumptions!$P29/12,-(SUMIF($D$2:$EE$2,DZ$2-1,$D27:$EE27)/12)*(1+XLOOKUP(DZ$2,Assumptions!$C$95:$M$95,Assumptions!$C$99:$M$99))))</f>
        <v>-3201.3592</v>
      </c>
      <c r="EA27" s="50">
        <f t="array" ref="EA27">-(IF(EA$2=1,Assumptions!$P29/12,-(SUMIF($D$2:$EE$2,EA$2-1,$D27:$EE27)/12)*(1+XLOOKUP(EA$2,Assumptions!$C$95:$M$95,Assumptions!$C$99:$M$99))))</f>
        <v>-3201.3592</v>
      </c>
      <c r="EB27" s="50">
        <f t="array" ref="EB27">-(IF(EB$2=1,Assumptions!$P29/12,-(SUMIF($D$2:$EE$2,EB$2-1,$D27:$EE27)/12)*(1+XLOOKUP(EB$2,Assumptions!$C$95:$M$95,Assumptions!$C$99:$M$99))))</f>
        <v>-3201.3592</v>
      </c>
      <c r="EC27" s="50">
        <f t="array" ref="EC27">-(IF(EC$2=1,Assumptions!$P29/12,-(SUMIF($D$2:$EE$2,EC$2-1,$D27:$EE27)/12)*(1+XLOOKUP(EC$2,Assumptions!$C$95:$M$95,Assumptions!$C$99:$M$99))))</f>
        <v>-3201.3592</v>
      </c>
      <c r="ED27" s="50">
        <f t="array" ref="ED27">-(IF(ED$2=1,Assumptions!$P29/12,-(SUMIF($D$2:$EE$2,ED$2-1,$D27:$EE27)/12)*(1+XLOOKUP(ED$2,Assumptions!$C$95:$M$95,Assumptions!$C$99:$M$99))))</f>
        <v>-3201.3592</v>
      </c>
      <c r="EE27" s="50">
        <f t="array" ref="EE27">-(IF(EE$2=1,Assumptions!$P29/12,-(SUMIF($D$2:$EE$2,EE$2-1,$D27:$EE27)/12)*(1+XLOOKUP(EE$2,Assumptions!$C$95:$M$95,Assumptions!$C$99:$M$99))))</f>
        <v>-3201.3592</v>
      </c>
    </row>
    <row r="28" ht="15.75" customHeight="1">
      <c r="A28" s="1"/>
      <c r="B28" s="1"/>
      <c r="C28" s="1" t="str">
        <f>Assumptions!J30</f>
        <v>Other Utilities</v>
      </c>
      <c r="D28" s="50">
        <f t="array" ref="D28">-(IF(D$2=1,Assumptions!$P30/12,-(SUMIF($D$2:$EE$2,D$2-1,$D28:$EE28)/12)*(1+XLOOKUP(D$2,Assumptions!$C$95:$M$95,Assumptions!$C$99:$M$99))))</f>
        <v>-797.0560583</v>
      </c>
      <c r="E28" s="50">
        <f t="array" ref="E28">-(IF(E$2=1,Assumptions!$P30/12,-(SUMIF($D$2:$EE$2,E$2-1,$D28:$EE28)/12)*(1+XLOOKUP(E$2,Assumptions!$C$95:$M$95,Assumptions!$C$99:$M$99))))</f>
        <v>-797.0560583</v>
      </c>
      <c r="F28" s="50">
        <f t="array" ref="F28">-(IF(F$2=1,Assumptions!$P30/12,-(SUMIF($D$2:$EE$2,F$2-1,$D28:$EE28)/12)*(1+XLOOKUP(F$2,Assumptions!$C$95:$M$95,Assumptions!$C$99:$M$99))))</f>
        <v>-797.0560583</v>
      </c>
      <c r="G28" s="50">
        <f t="array" ref="G28">-(IF(G$2=1,Assumptions!$P30/12,-(SUMIF($D$2:$EE$2,G$2-1,$D28:$EE28)/12)*(1+XLOOKUP(G$2,Assumptions!$C$95:$M$95,Assumptions!$C$99:$M$99))))</f>
        <v>-797.0560583</v>
      </c>
      <c r="H28" s="50">
        <f t="array" ref="H28">-(IF(H$2=1,Assumptions!$P30/12,-(SUMIF($D$2:$EE$2,H$2-1,$D28:$EE28)/12)*(1+XLOOKUP(H$2,Assumptions!$C$95:$M$95,Assumptions!$C$99:$M$99))))</f>
        <v>-797.0560583</v>
      </c>
      <c r="I28" s="50">
        <f t="array" ref="I28">-(IF(I$2=1,Assumptions!$P30/12,-(SUMIF($D$2:$EE$2,I$2-1,$D28:$EE28)/12)*(1+XLOOKUP(I$2,Assumptions!$C$95:$M$95,Assumptions!$C$99:$M$99))))</f>
        <v>-797.0560583</v>
      </c>
      <c r="J28" s="50">
        <f t="array" ref="J28">-(IF(J$2=1,Assumptions!$P30/12,-(SUMIF($D$2:$EE$2,J$2-1,$D28:$EE28)/12)*(1+XLOOKUP(J$2,Assumptions!$C$95:$M$95,Assumptions!$C$99:$M$99))))</f>
        <v>-797.0560583</v>
      </c>
      <c r="K28" s="50">
        <f t="array" ref="K28">-(IF(K$2=1,Assumptions!$P30/12,-(SUMIF($D$2:$EE$2,K$2-1,$D28:$EE28)/12)*(1+XLOOKUP(K$2,Assumptions!$C$95:$M$95,Assumptions!$C$99:$M$99))))</f>
        <v>-797.0560583</v>
      </c>
      <c r="L28" s="50">
        <f t="array" ref="L28">-(IF(L$2=1,Assumptions!$P30/12,-(SUMIF($D$2:$EE$2,L$2-1,$D28:$EE28)/12)*(1+XLOOKUP(L$2,Assumptions!$C$95:$M$95,Assumptions!$C$99:$M$99))))</f>
        <v>-797.0560583</v>
      </c>
      <c r="M28" s="50">
        <f t="array" ref="M28">-(IF(M$2=1,Assumptions!$P30/12,-(SUMIF($D$2:$EE$2,M$2-1,$D28:$EE28)/12)*(1+XLOOKUP(M$2,Assumptions!$C$95:$M$95,Assumptions!$C$99:$M$99))))</f>
        <v>-797.0560583</v>
      </c>
      <c r="N28" s="50">
        <f t="array" ref="N28">-(IF(N$2=1,Assumptions!$P30/12,-(SUMIF($D$2:$EE$2,N$2-1,$D28:$EE28)/12)*(1+XLOOKUP(N$2,Assumptions!$C$95:$M$95,Assumptions!$C$99:$M$99))))</f>
        <v>-797.0560583</v>
      </c>
      <c r="O28" s="50">
        <f t="array" ref="O28">-(IF(O$2=1,Assumptions!$P30/12,-(SUMIF($D$2:$EE$2,O$2-1,$D28:$EE28)/12)*(1+XLOOKUP(O$2,Assumptions!$C$95:$M$95,Assumptions!$C$99:$M$99))))</f>
        <v>-797.0560583</v>
      </c>
      <c r="P28" s="50">
        <f t="array" ref="P28">-(IF(P$2=1,Assumptions!$P30/12,-(SUMIF($D$2:$EE$2,P$2-1,$D28:$EE28)/12)*(1+XLOOKUP(P$2,Assumptions!$C$95:$M$95,Assumptions!$C$99:$M$99))))</f>
        <v>-820.9677401</v>
      </c>
      <c r="Q28" s="50">
        <f t="array" ref="Q28">-(IF(Q$2=1,Assumptions!$P30/12,-(SUMIF($D$2:$EE$2,Q$2-1,$D28:$EE28)/12)*(1+XLOOKUP(Q$2,Assumptions!$C$95:$M$95,Assumptions!$C$99:$M$99))))</f>
        <v>-820.9677401</v>
      </c>
      <c r="R28" s="50">
        <f t="array" ref="R28">-(IF(R$2=1,Assumptions!$P30/12,-(SUMIF($D$2:$EE$2,R$2-1,$D28:$EE28)/12)*(1+XLOOKUP(R$2,Assumptions!$C$95:$M$95,Assumptions!$C$99:$M$99))))</f>
        <v>-820.9677401</v>
      </c>
      <c r="S28" s="50">
        <f t="array" ref="S28">-(IF(S$2=1,Assumptions!$P30/12,-(SUMIF($D$2:$EE$2,S$2-1,$D28:$EE28)/12)*(1+XLOOKUP(S$2,Assumptions!$C$95:$M$95,Assumptions!$C$99:$M$99))))</f>
        <v>-820.9677401</v>
      </c>
      <c r="T28" s="50">
        <f t="array" ref="T28">-(IF(T$2=1,Assumptions!$P30/12,-(SUMIF($D$2:$EE$2,T$2-1,$D28:$EE28)/12)*(1+XLOOKUP(T$2,Assumptions!$C$95:$M$95,Assumptions!$C$99:$M$99))))</f>
        <v>-820.9677401</v>
      </c>
      <c r="U28" s="50">
        <f t="array" ref="U28">-(IF(U$2=1,Assumptions!$P30/12,-(SUMIF($D$2:$EE$2,U$2-1,$D28:$EE28)/12)*(1+XLOOKUP(U$2,Assumptions!$C$95:$M$95,Assumptions!$C$99:$M$99))))</f>
        <v>-820.9677401</v>
      </c>
      <c r="V28" s="50">
        <f t="array" ref="V28">-(IF(V$2=1,Assumptions!$P30/12,-(SUMIF($D$2:$EE$2,V$2-1,$D28:$EE28)/12)*(1+XLOOKUP(V$2,Assumptions!$C$95:$M$95,Assumptions!$C$99:$M$99))))</f>
        <v>-820.9677401</v>
      </c>
      <c r="W28" s="50">
        <f t="array" ref="W28">-(IF(W$2=1,Assumptions!$P30/12,-(SUMIF($D$2:$EE$2,W$2-1,$D28:$EE28)/12)*(1+XLOOKUP(W$2,Assumptions!$C$95:$M$95,Assumptions!$C$99:$M$99))))</f>
        <v>-820.9677401</v>
      </c>
      <c r="X28" s="50">
        <f t="array" ref="X28">-(IF(X$2=1,Assumptions!$P30/12,-(SUMIF($D$2:$EE$2,X$2-1,$D28:$EE28)/12)*(1+XLOOKUP(X$2,Assumptions!$C$95:$M$95,Assumptions!$C$99:$M$99))))</f>
        <v>-820.9677401</v>
      </c>
      <c r="Y28" s="50">
        <f t="array" ref="Y28">-(IF(Y$2=1,Assumptions!$P30/12,-(SUMIF($D$2:$EE$2,Y$2-1,$D28:$EE28)/12)*(1+XLOOKUP(Y$2,Assumptions!$C$95:$M$95,Assumptions!$C$99:$M$99))))</f>
        <v>-820.9677401</v>
      </c>
      <c r="Z28" s="50">
        <f t="array" ref="Z28">-(IF(Z$2=1,Assumptions!$P30/12,-(SUMIF($D$2:$EE$2,Z$2-1,$D28:$EE28)/12)*(1+XLOOKUP(Z$2,Assumptions!$C$95:$M$95,Assumptions!$C$99:$M$99))))</f>
        <v>-820.9677401</v>
      </c>
      <c r="AA28" s="50">
        <f t="array" ref="AA28">-(IF(AA$2=1,Assumptions!$P30/12,-(SUMIF($D$2:$EE$2,AA$2-1,$D28:$EE28)/12)*(1+XLOOKUP(AA$2,Assumptions!$C$95:$M$95,Assumptions!$C$99:$M$99))))</f>
        <v>-820.9677401</v>
      </c>
      <c r="AB28" s="50">
        <f t="array" ref="AB28">-(IF(AB$2=1,Assumptions!$P30/12,-(SUMIF($D$2:$EE$2,AB$2-1,$D28:$EE28)/12)*(1+XLOOKUP(AB$2,Assumptions!$C$95:$M$95,Assumptions!$C$99:$M$99))))</f>
        <v>-845.5967723</v>
      </c>
      <c r="AC28" s="50">
        <f t="array" ref="AC28">-(IF(AC$2=1,Assumptions!$P30/12,-(SUMIF($D$2:$EE$2,AC$2-1,$D28:$EE28)/12)*(1+XLOOKUP(AC$2,Assumptions!$C$95:$M$95,Assumptions!$C$99:$M$99))))</f>
        <v>-845.5967723</v>
      </c>
      <c r="AD28" s="50">
        <f t="array" ref="AD28">-(IF(AD$2=1,Assumptions!$P30/12,-(SUMIF($D$2:$EE$2,AD$2-1,$D28:$EE28)/12)*(1+XLOOKUP(AD$2,Assumptions!$C$95:$M$95,Assumptions!$C$99:$M$99))))</f>
        <v>-845.5967723</v>
      </c>
      <c r="AE28" s="50">
        <f t="array" ref="AE28">-(IF(AE$2=1,Assumptions!$P30/12,-(SUMIF($D$2:$EE$2,AE$2-1,$D28:$EE28)/12)*(1+XLOOKUP(AE$2,Assumptions!$C$95:$M$95,Assumptions!$C$99:$M$99))))</f>
        <v>-845.5967723</v>
      </c>
      <c r="AF28" s="50">
        <f t="array" ref="AF28">-(IF(AF$2=1,Assumptions!$P30/12,-(SUMIF($D$2:$EE$2,AF$2-1,$D28:$EE28)/12)*(1+XLOOKUP(AF$2,Assumptions!$C$95:$M$95,Assumptions!$C$99:$M$99))))</f>
        <v>-845.5967723</v>
      </c>
      <c r="AG28" s="50">
        <f t="array" ref="AG28">-(IF(AG$2=1,Assumptions!$P30/12,-(SUMIF($D$2:$EE$2,AG$2-1,$D28:$EE28)/12)*(1+XLOOKUP(AG$2,Assumptions!$C$95:$M$95,Assumptions!$C$99:$M$99))))</f>
        <v>-845.5967723</v>
      </c>
      <c r="AH28" s="50">
        <f t="array" ref="AH28">-(IF(AH$2=1,Assumptions!$P30/12,-(SUMIF($D$2:$EE$2,AH$2-1,$D28:$EE28)/12)*(1+XLOOKUP(AH$2,Assumptions!$C$95:$M$95,Assumptions!$C$99:$M$99))))</f>
        <v>-845.5967723</v>
      </c>
      <c r="AI28" s="50">
        <f t="array" ref="AI28">-(IF(AI$2=1,Assumptions!$P30/12,-(SUMIF($D$2:$EE$2,AI$2-1,$D28:$EE28)/12)*(1+XLOOKUP(AI$2,Assumptions!$C$95:$M$95,Assumptions!$C$99:$M$99))))</f>
        <v>-845.5967723</v>
      </c>
      <c r="AJ28" s="50">
        <f t="array" ref="AJ28">-(IF(AJ$2=1,Assumptions!$P30/12,-(SUMIF($D$2:$EE$2,AJ$2-1,$D28:$EE28)/12)*(1+XLOOKUP(AJ$2,Assumptions!$C$95:$M$95,Assumptions!$C$99:$M$99))))</f>
        <v>-845.5967723</v>
      </c>
      <c r="AK28" s="50">
        <f t="array" ref="AK28">-(IF(AK$2=1,Assumptions!$P30/12,-(SUMIF($D$2:$EE$2,AK$2-1,$D28:$EE28)/12)*(1+XLOOKUP(AK$2,Assumptions!$C$95:$M$95,Assumptions!$C$99:$M$99))))</f>
        <v>-845.5967723</v>
      </c>
      <c r="AL28" s="50">
        <f t="array" ref="AL28">-(IF(AL$2=1,Assumptions!$P30/12,-(SUMIF($D$2:$EE$2,AL$2-1,$D28:$EE28)/12)*(1+XLOOKUP(AL$2,Assumptions!$C$95:$M$95,Assumptions!$C$99:$M$99))))</f>
        <v>-845.5967723</v>
      </c>
      <c r="AM28" s="50">
        <f t="array" ref="AM28">-(IF(AM$2=1,Assumptions!$P30/12,-(SUMIF($D$2:$EE$2,AM$2-1,$D28:$EE28)/12)*(1+XLOOKUP(AM$2,Assumptions!$C$95:$M$95,Assumptions!$C$99:$M$99))))</f>
        <v>-845.5967723</v>
      </c>
      <c r="AN28" s="50">
        <f t="array" ref="AN28">-(IF(AN$2=1,Assumptions!$P30/12,-(SUMIF($D$2:$EE$2,AN$2-1,$D28:$EE28)/12)*(1+XLOOKUP(AN$2,Assumptions!$C$95:$M$95,Assumptions!$C$99:$M$99))))</f>
        <v>-870.9646755</v>
      </c>
      <c r="AO28" s="50">
        <f t="array" ref="AO28">-(IF(AO$2=1,Assumptions!$P30/12,-(SUMIF($D$2:$EE$2,AO$2-1,$D28:$EE28)/12)*(1+XLOOKUP(AO$2,Assumptions!$C$95:$M$95,Assumptions!$C$99:$M$99))))</f>
        <v>-870.9646755</v>
      </c>
      <c r="AP28" s="50">
        <f t="array" ref="AP28">-(IF(AP$2=1,Assumptions!$P30/12,-(SUMIF($D$2:$EE$2,AP$2-1,$D28:$EE28)/12)*(1+XLOOKUP(AP$2,Assumptions!$C$95:$M$95,Assumptions!$C$99:$M$99))))</f>
        <v>-870.9646755</v>
      </c>
      <c r="AQ28" s="50">
        <f t="array" ref="AQ28">-(IF(AQ$2=1,Assumptions!$P30/12,-(SUMIF($D$2:$EE$2,AQ$2-1,$D28:$EE28)/12)*(1+XLOOKUP(AQ$2,Assumptions!$C$95:$M$95,Assumptions!$C$99:$M$99))))</f>
        <v>-870.9646755</v>
      </c>
      <c r="AR28" s="50">
        <f t="array" ref="AR28">-(IF(AR$2=1,Assumptions!$P30/12,-(SUMIF($D$2:$EE$2,AR$2-1,$D28:$EE28)/12)*(1+XLOOKUP(AR$2,Assumptions!$C$95:$M$95,Assumptions!$C$99:$M$99))))</f>
        <v>-870.9646755</v>
      </c>
      <c r="AS28" s="50">
        <f t="array" ref="AS28">-(IF(AS$2=1,Assumptions!$P30/12,-(SUMIF($D$2:$EE$2,AS$2-1,$D28:$EE28)/12)*(1+XLOOKUP(AS$2,Assumptions!$C$95:$M$95,Assumptions!$C$99:$M$99))))</f>
        <v>-870.9646755</v>
      </c>
      <c r="AT28" s="50">
        <f t="array" ref="AT28">-(IF(AT$2=1,Assumptions!$P30/12,-(SUMIF($D$2:$EE$2,AT$2-1,$D28:$EE28)/12)*(1+XLOOKUP(AT$2,Assumptions!$C$95:$M$95,Assumptions!$C$99:$M$99))))</f>
        <v>-870.9646755</v>
      </c>
      <c r="AU28" s="50">
        <f t="array" ref="AU28">-(IF(AU$2=1,Assumptions!$P30/12,-(SUMIF($D$2:$EE$2,AU$2-1,$D28:$EE28)/12)*(1+XLOOKUP(AU$2,Assumptions!$C$95:$M$95,Assumptions!$C$99:$M$99))))</f>
        <v>-870.9646755</v>
      </c>
      <c r="AV28" s="50">
        <f t="array" ref="AV28">-(IF(AV$2=1,Assumptions!$P30/12,-(SUMIF($D$2:$EE$2,AV$2-1,$D28:$EE28)/12)*(1+XLOOKUP(AV$2,Assumptions!$C$95:$M$95,Assumptions!$C$99:$M$99))))</f>
        <v>-870.9646755</v>
      </c>
      <c r="AW28" s="50">
        <f t="array" ref="AW28">-(IF(AW$2=1,Assumptions!$P30/12,-(SUMIF($D$2:$EE$2,AW$2-1,$D28:$EE28)/12)*(1+XLOOKUP(AW$2,Assumptions!$C$95:$M$95,Assumptions!$C$99:$M$99))))</f>
        <v>-870.9646755</v>
      </c>
      <c r="AX28" s="50">
        <f t="array" ref="AX28">-(IF(AX$2=1,Assumptions!$P30/12,-(SUMIF($D$2:$EE$2,AX$2-1,$D28:$EE28)/12)*(1+XLOOKUP(AX$2,Assumptions!$C$95:$M$95,Assumptions!$C$99:$M$99))))</f>
        <v>-870.9646755</v>
      </c>
      <c r="AY28" s="50">
        <f t="array" ref="AY28">-(IF(AY$2=1,Assumptions!$P30/12,-(SUMIF($D$2:$EE$2,AY$2-1,$D28:$EE28)/12)*(1+XLOOKUP(AY$2,Assumptions!$C$95:$M$95,Assumptions!$C$99:$M$99))))</f>
        <v>-870.9646755</v>
      </c>
      <c r="AZ28" s="50">
        <f t="array" ref="AZ28">-(IF(AZ$2=1,Assumptions!$P30/12,-(SUMIF($D$2:$EE$2,AZ$2-1,$D28:$EE28)/12)*(1+XLOOKUP(AZ$2,Assumptions!$C$95:$M$95,Assumptions!$C$99:$M$99))))</f>
        <v>-897.0936157</v>
      </c>
      <c r="BA28" s="50">
        <f t="array" ref="BA28">-(IF(BA$2=1,Assumptions!$P30/12,-(SUMIF($D$2:$EE$2,BA$2-1,$D28:$EE28)/12)*(1+XLOOKUP(BA$2,Assumptions!$C$95:$M$95,Assumptions!$C$99:$M$99))))</f>
        <v>-897.0936157</v>
      </c>
      <c r="BB28" s="50">
        <f t="array" ref="BB28">-(IF(BB$2=1,Assumptions!$P30/12,-(SUMIF($D$2:$EE$2,BB$2-1,$D28:$EE28)/12)*(1+XLOOKUP(BB$2,Assumptions!$C$95:$M$95,Assumptions!$C$99:$M$99))))</f>
        <v>-897.0936157</v>
      </c>
      <c r="BC28" s="50">
        <f t="array" ref="BC28">-(IF(BC$2=1,Assumptions!$P30/12,-(SUMIF($D$2:$EE$2,BC$2-1,$D28:$EE28)/12)*(1+XLOOKUP(BC$2,Assumptions!$C$95:$M$95,Assumptions!$C$99:$M$99))))</f>
        <v>-897.0936157</v>
      </c>
      <c r="BD28" s="50">
        <f t="array" ref="BD28">-(IF(BD$2=1,Assumptions!$P30/12,-(SUMIF($D$2:$EE$2,BD$2-1,$D28:$EE28)/12)*(1+XLOOKUP(BD$2,Assumptions!$C$95:$M$95,Assumptions!$C$99:$M$99))))</f>
        <v>-897.0936157</v>
      </c>
      <c r="BE28" s="50">
        <f t="array" ref="BE28">-(IF(BE$2=1,Assumptions!$P30/12,-(SUMIF($D$2:$EE$2,BE$2-1,$D28:$EE28)/12)*(1+XLOOKUP(BE$2,Assumptions!$C$95:$M$95,Assumptions!$C$99:$M$99))))</f>
        <v>-897.0936157</v>
      </c>
      <c r="BF28" s="50">
        <f t="array" ref="BF28">-(IF(BF$2=1,Assumptions!$P30/12,-(SUMIF($D$2:$EE$2,BF$2-1,$D28:$EE28)/12)*(1+XLOOKUP(BF$2,Assumptions!$C$95:$M$95,Assumptions!$C$99:$M$99))))</f>
        <v>-897.0936157</v>
      </c>
      <c r="BG28" s="50">
        <f t="array" ref="BG28">-(IF(BG$2=1,Assumptions!$P30/12,-(SUMIF($D$2:$EE$2,BG$2-1,$D28:$EE28)/12)*(1+XLOOKUP(BG$2,Assumptions!$C$95:$M$95,Assumptions!$C$99:$M$99))))</f>
        <v>-897.0936157</v>
      </c>
      <c r="BH28" s="50">
        <f t="array" ref="BH28">-(IF(BH$2=1,Assumptions!$P30/12,-(SUMIF($D$2:$EE$2,BH$2-1,$D28:$EE28)/12)*(1+XLOOKUP(BH$2,Assumptions!$C$95:$M$95,Assumptions!$C$99:$M$99))))</f>
        <v>-897.0936157</v>
      </c>
      <c r="BI28" s="50">
        <f t="array" ref="BI28">-(IF(BI$2=1,Assumptions!$P30/12,-(SUMIF($D$2:$EE$2,BI$2-1,$D28:$EE28)/12)*(1+XLOOKUP(BI$2,Assumptions!$C$95:$M$95,Assumptions!$C$99:$M$99))))</f>
        <v>-897.0936157</v>
      </c>
      <c r="BJ28" s="50">
        <f t="array" ref="BJ28">-(IF(BJ$2=1,Assumptions!$P30/12,-(SUMIF($D$2:$EE$2,BJ$2-1,$D28:$EE28)/12)*(1+XLOOKUP(BJ$2,Assumptions!$C$95:$M$95,Assumptions!$C$99:$M$99))))</f>
        <v>-897.0936157</v>
      </c>
      <c r="BK28" s="50">
        <f t="array" ref="BK28">-(IF(BK$2=1,Assumptions!$P30/12,-(SUMIF($D$2:$EE$2,BK$2-1,$D28:$EE28)/12)*(1+XLOOKUP(BK$2,Assumptions!$C$95:$M$95,Assumptions!$C$99:$M$99))))</f>
        <v>-897.0936157</v>
      </c>
      <c r="BL28" s="50">
        <f t="array" ref="BL28">-(IF(BL$2=1,Assumptions!$P30/12,-(SUMIF($D$2:$EE$2,BL$2-1,$D28:$EE28)/12)*(1+XLOOKUP(BL$2,Assumptions!$C$95:$M$95,Assumptions!$C$99:$M$99))))</f>
        <v>-924.0064242</v>
      </c>
      <c r="BM28" s="50">
        <f t="array" ref="BM28">-(IF(BM$2=1,Assumptions!$P30/12,-(SUMIF($D$2:$EE$2,BM$2-1,$D28:$EE28)/12)*(1+XLOOKUP(BM$2,Assumptions!$C$95:$M$95,Assumptions!$C$99:$M$99))))</f>
        <v>-924.0064242</v>
      </c>
      <c r="BN28" s="50">
        <f t="array" ref="BN28">-(IF(BN$2=1,Assumptions!$P30/12,-(SUMIF($D$2:$EE$2,BN$2-1,$D28:$EE28)/12)*(1+XLOOKUP(BN$2,Assumptions!$C$95:$M$95,Assumptions!$C$99:$M$99))))</f>
        <v>-924.0064242</v>
      </c>
      <c r="BO28" s="50">
        <f t="array" ref="BO28">-(IF(BO$2=1,Assumptions!$P30/12,-(SUMIF($D$2:$EE$2,BO$2-1,$D28:$EE28)/12)*(1+XLOOKUP(BO$2,Assumptions!$C$95:$M$95,Assumptions!$C$99:$M$99))))</f>
        <v>-924.0064242</v>
      </c>
      <c r="BP28" s="50">
        <f t="array" ref="BP28">-(IF(BP$2=1,Assumptions!$P30/12,-(SUMIF($D$2:$EE$2,BP$2-1,$D28:$EE28)/12)*(1+XLOOKUP(BP$2,Assumptions!$C$95:$M$95,Assumptions!$C$99:$M$99))))</f>
        <v>-924.0064242</v>
      </c>
      <c r="BQ28" s="50">
        <f t="array" ref="BQ28">-(IF(BQ$2=1,Assumptions!$P30/12,-(SUMIF($D$2:$EE$2,BQ$2-1,$D28:$EE28)/12)*(1+XLOOKUP(BQ$2,Assumptions!$C$95:$M$95,Assumptions!$C$99:$M$99))))</f>
        <v>-924.0064242</v>
      </c>
      <c r="BR28" s="50">
        <f t="array" ref="BR28">-(IF(BR$2=1,Assumptions!$P30/12,-(SUMIF($D$2:$EE$2,BR$2-1,$D28:$EE28)/12)*(1+XLOOKUP(BR$2,Assumptions!$C$95:$M$95,Assumptions!$C$99:$M$99))))</f>
        <v>-924.0064242</v>
      </c>
      <c r="BS28" s="50">
        <f t="array" ref="BS28">-(IF(BS$2=1,Assumptions!$P30/12,-(SUMIF($D$2:$EE$2,BS$2-1,$D28:$EE28)/12)*(1+XLOOKUP(BS$2,Assumptions!$C$95:$M$95,Assumptions!$C$99:$M$99))))</f>
        <v>-924.0064242</v>
      </c>
      <c r="BT28" s="50">
        <f t="array" ref="BT28">-(IF(BT$2=1,Assumptions!$P30/12,-(SUMIF($D$2:$EE$2,BT$2-1,$D28:$EE28)/12)*(1+XLOOKUP(BT$2,Assumptions!$C$95:$M$95,Assumptions!$C$99:$M$99))))</f>
        <v>-924.0064242</v>
      </c>
      <c r="BU28" s="50">
        <f t="array" ref="BU28">-(IF(BU$2=1,Assumptions!$P30/12,-(SUMIF($D$2:$EE$2,BU$2-1,$D28:$EE28)/12)*(1+XLOOKUP(BU$2,Assumptions!$C$95:$M$95,Assumptions!$C$99:$M$99))))</f>
        <v>-924.0064242</v>
      </c>
      <c r="BV28" s="50">
        <f t="array" ref="BV28">-(IF(BV$2=1,Assumptions!$P30/12,-(SUMIF($D$2:$EE$2,BV$2-1,$D28:$EE28)/12)*(1+XLOOKUP(BV$2,Assumptions!$C$95:$M$95,Assumptions!$C$99:$M$99))))</f>
        <v>-924.0064242</v>
      </c>
      <c r="BW28" s="50">
        <f t="array" ref="BW28">-(IF(BW$2=1,Assumptions!$P30/12,-(SUMIF($D$2:$EE$2,BW$2-1,$D28:$EE28)/12)*(1+XLOOKUP(BW$2,Assumptions!$C$95:$M$95,Assumptions!$C$99:$M$99))))</f>
        <v>-924.0064242</v>
      </c>
      <c r="BX28" s="50">
        <f t="array" ref="BX28">-(IF(BX$2=1,Assumptions!$P30/12,-(SUMIF($D$2:$EE$2,BX$2-1,$D28:$EE28)/12)*(1+XLOOKUP(BX$2,Assumptions!$C$95:$M$95,Assumptions!$C$99:$M$99))))</f>
        <v>-951.7266169</v>
      </c>
      <c r="BY28" s="50">
        <f t="array" ref="BY28">-(IF(BY$2=1,Assumptions!$P30/12,-(SUMIF($D$2:$EE$2,BY$2-1,$D28:$EE28)/12)*(1+XLOOKUP(BY$2,Assumptions!$C$95:$M$95,Assumptions!$C$99:$M$99))))</f>
        <v>-951.7266169</v>
      </c>
      <c r="BZ28" s="50">
        <f t="array" ref="BZ28">-(IF(BZ$2=1,Assumptions!$P30/12,-(SUMIF($D$2:$EE$2,BZ$2-1,$D28:$EE28)/12)*(1+XLOOKUP(BZ$2,Assumptions!$C$95:$M$95,Assumptions!$C$99:$M$99))))</f>
        <v>-951.7266169</v>
      </c>
      <c r="CA28" s="50">
        <f t="array" ref="CA28">-(IF(CA$2=1,Assumptions!$P30/12,-(SUMIF($D$2:$EE$2,CA$2-1,$D28:$EE28)/12)*(1+XLOOKUP(CA$2,Assumptions!$C$95:$M$95,Assumptions!$C$99:$M$99))))</f>
        <v>-951.7266169</v>
      </c>
      <c r="CB28" s="50">
        <f t="array" ref="CB28">-(IF(CB$2=1,Assumptions!$P30/12,-(SUMIF($D$2:$EE$2,CB$2-1,$D28:$EE28)/12)*(1+XLOOKUP(CB$2,Assumptions!$C$95:$M$95,Assumptions!$C$99:$M$99))))</f>
        <v>-951.7266169</v>
      </c>
      <c r="CC28" s="50">
        <f t="array" ref="CC28">-(IF(CC$2=1,Assumptions!$P30/12,-(SUMIF($D$2:$EE$2,CC$2-1,$D28:$EE28)/12)*(1+XLOOKUP(CC$2,Assumptions!$C$95:$M$95,Assumptions!$C$99:$M$99))))</f>
        <v>-951.7266169</v>
      </c>
      <c r="CD28" s="50">
        <f t="array" ref="CD28">-(IF(CD$2=1,Assumptions!$P30/12,-(SUMIF($D$2:$EE$2,CD$2-1,$D28:$EE28)/12)*(1+XLOOKUP(CD$2,Assumptions!$C$95:$M$95,Assumptions!$C$99:$M$99))))</f>
        <v>-951.7266169</v>
      </c>
      <c r="CE28" s="50">
        <f t="array" ref="CE28">-(IF(CE$2=1,Assumptions!$P30/12,-(SUMIF($D$2:$EE$2,CE$2-1,$D28:$EE28)/12)*(1+XLOOKUP(CE$2,Assumptions!$C$95:$M$95,Assumptions!$C$99:$M$99))))</f>
        <v>-951.7266169</v>
      </c>
      <c r="CF28" s="50">
        <f t="array" ref="CF28">-(IF(CF$2=1,Assumptions!$P30/12,-(SUMIF($D$2:$EE$2,CF$2-1,$D28:$EE28)/12)*(1+XLOOKUP(CF$2,Assumptions!$C$95:$M$95,Assumptions!$C$99:$M$99))))</f>
        <v>-951.7266169</v>
      </c>
      <c r="CG28" s="50">
        <f t="array" ref="CG28">-(IF(CG$2=1,Assumptions!$P30/12,-(SUMIF($D$2:$EE$2,CG$2-1,$D28:$EE28)/12)*(1+XLOOKUP(CG$2,Assumptions!$C$95:$M$95,Assumptions!$C$99:$M$99))))</f>
        <v>-951.7266169</v>
      </c>
      <c r="CH28" s="50">
        <f t="array" ref="CH28">-(IF(CH$2=1,Assumptions!$P30/12,-(SUMIF($D$2:$EE$2,CH$2-1,$D28:$EE28)/12)*(1+XLOOKUP(CH$2,Assumptions!$C$95:$M$95,Assumptions!$C$99:$M$99))))</f>
        <v>-951.7266169</v>
      </c>
      <c r="CI28" s="50">
        <f t="array" ref="CI28">-(IF(CI$2=1,Assumptions!$P30/12,-(SUMIF($D$2:$EE$2,CI$2-1,$D28:$EE28)/12)*(1+XLOOKUP(CI$2,Assumptions!$C$95:$M$95,Assumptions!$C$99:$M$99))))</f>
        <v>-951.7266169</v>
      </c>
      <c r="CJ28" s="50">
        <f t="array" ref="CJ28">-(IF(CJ$2=1,Assumptions!$P30/12,-(SUMIF($D$2:$EE$2,CJ$2-1,$D28:$EE28)/12)*(1+XLOOKUP(CJ$2,Assumptions!$C$95:$M$95,Assumptions!$C$99:$M$99))))</f>
        <v>-980.2784154</v>
      </c>
      <c r="CK28" s="50">
        <f t="array" ref="CK28">-(IF(CK$2=1,Assumptions!$P30/12,-(SUMIF($D$2:$EE$2,CK$2-1,$D28:$EE28)/12)*(1+XLOOKUP(CK$2,Assumptions!$C$95:$M$95,Assumptions!$C$99:$M$99))))</f>
        <v>-980.2784154</v>
      </c>
      <c r="CL28" s="50">
        <f t="array" ref="CL28">-(IF(CL$2=1,Assumptions!$P30/12,-(SUMIF($D$2:$EE$2,CL$2-1,$D28:$EE28)/12)*(1+XLOOKUP(CL$2,Assumptions!$C$95:$M$95,Assumptions!$C$99:$M$99))))</f>
        <v>-980.2784154</v>
      </c>
      <c r="CM28" s="50">
        <f t="array" ref="CM28">-(IF(CM$2=1,Assumptions!$P30/12,-(SUMIF($D$2:$EE$2,CM$2-1,$D28:$EE28)/12)*(1+XLOOKUP(CM$2,Assumptions!$C$95:$M$95,Assumptions!$C$99:$M$99))))</f>
        <v>-980.2784154</v>
      </c>
      <c r="CN28" s="50">
        <f t="array" ref="CN28">-(IF(CN$2=1,Assumptions!$P30/12,-(SUMIF($D$2:$EE$2,CN$2-1,$D28:$EE28)/12)*(1+XLOOKUP(CN$2,Assumptions!$C$95:$M$95,Assumptions!$C$99:$M$99))))</f>
        <v>-980.2784154</v>
      </c>
      <c r="CO28" s="50">
        <f t="array" ref="CO28">-(IF(CO$2=1,Assumptions!$P30/12,-(SUMIF($D$2:$EE$2,CO$2-1,$D28:$EE28)/12)*(1+XLOOKUP(CO$2,Assumptions!$C$95:$M$95,Assumptions!$C$99:$M$99))))</f>
        <v>-980.2784154</v>
      </c>
      <c r="CP28" s="50">
        <f t="array" ref="CP28">-(IF(CP$2=1,Assumptions!$P30/12,-(SUMIF($D$2:$EE$2,CP$2-1,$D28:$EE28)/12)*(1+XLOOKUP(CP$2,Assumptions!$C$95:$M$95,Assumptions!$C$99:$M$99))))</f>
        <v>-980.2784154</v>
      </c>
      <c r="CQ28" s="50">
        <f t="array" ref="CQ28">-(IF(CQ$2=1,Assumptions!$P30/12,-(SUMIF($D$2:$EE$2,CQ$2-1,$D28:$EE28)/12)*(1+XLOOKUP(CQ$2,Assumptions!$C$95:$M$95,Assumptions!$C$99:$M$99))))</f>
        <v>-980.2784154</v>
      </c>
      <c r="CR28" s="50">
        <f t="array" ref="CR28">-(IF(CR$2=1,Assumptions!$P30/12,-(SUMIF($D$2:$EE$2,CR$2-1,$D28:$EE28)/12)*(1+XLOOKUP(CR$2,Assumptions!$C$95:$M$95,Assumptions!$C$99:$M$99))))</f>
        <v>-980.2784154</v>
      </c>
      <c r="CS28" s="50">
        <f t="array" ref="CS28">-(IF(CS$2=1,Assumptions!$P30/12,-(SUMIF($D$2:$EE$2,CS$2-1,$D28:$EE28)/12)*(1+XLOOKUP(CS$2,Assumptions!$C$95:$M$95,Assumptions!$C$99:$M$99))))</f>
        <v>-980.2784154</v>
      </c>
      <c r="CT28" s="50">
        <f t="array" ref="CT28">-(IF(CT$2=1,Assumptions!$P30/12,-(SUMIF($D$2:$EE$2,CT$2-1,$D28:$EE28)/12)*(1+XLOOKUP(CT$2,Assumptions!$C$95:$M$95,Assumptions!$C$99:$M$99))))</f>
        <v>-980.2784154</v>
      </c>
      <c r="CU28" s="50">
        <f t="array" ref="CU28">-(IF(CU$2=1,Assumptions!$P30/12,-(SUMIF($D$2:$EE$2,CU$2-1,$D28:$EE28)/12)*(1+XLOOKUP(CU$2,Assumptions!$C$95:$M$95,Assumptions!$C$99:$M$99))))</f>
        <v>-980.2784154</v>
      </c>
      <c r="CV28" s="50">
        <f t="array" ref="CV28">-(IF(CV$2=1,Assumptions!$P30/12,-(SUMIF($D$2:$EE$2,CV$2-1,$D28:$EE28)/12)*(1+XLOOKUP(CV$2,Assumptions!$C$95:$M$95,Assumptions!$C$99:$M$99))))</f>
        <v>-1009.686768</v>
      </c>
      <c r="CW28" s="50">
        <f t="array" ref="CW28">-(IF(CW$2=1,Assumptions!$P30/12,-(SUMIF($D$2:$EE$2,CW$2-1,$D28:$EE28)/12)*(1+XLOOKUP(CW$2,Assumptions!$C$95:$M$95,Assumptions!$C$99:$M$99))))</f>
        <v>-1009.686768</v>
      </c>
      <c r="CX28" s="50">
        <f t="array" ref="CX28">-(IF(CX$2=1,Assumptions!$P30/12,-(SUMIF($D$2:$EE$2,CX$2-1,$D28:$EE28)/12)*(1+XLOOKUP(CX$2,Assumptions!$C$95:$M$95,Assumptions!$C$99:$M$99))))</f>
        <v>-1009.686768</v>
      </c>
      <c r="CY28" s="50">
        <f t="array" ref="CY28">-(IF(CY$2=1,Assumptions!$P30/12,-(SUMIF($D$2:$EE$2,CY$2-1,$D28:$EE28)/12)*(1+XLOOKUP(CY$2,Assumptions!$C$95:$M$95,Assumptions!$C$99:$M$99))))</f>
        <v>-1009.686768</v>
      </c>
      <c r="CZ28" s="50">
        <f t="array" ref="CZ28">-(IF(CZ$2=1,Assumptions!$P30/12,-(SUMIF($D$2:$EE$2,CZ$2-1,$D28:$EE28)/12)*(1+XLOOKUP(CZ$2,Assumptions!$C$95:$M$95,Assumptions!$C$99:$M$99))))</f>
        <v>-1009.686768</v>
      </c>
      <c r="DA28" s="50">
        <f t="array" ref="DA28">-(IF(DA$2=1,Assumptions!$P30/12,-(SUMIF($D$2:$EE$2,DA$2-1,$D28:$EE28)/12)*(1+XLOOKUP(DA$2,Assumptions!$C$95:$M$95,Assumptions!$C$99:$M$99))))</f>
        <v>-1009.686768</v>
      </c>
      <c r="DB28" s="50">
        <f t="array" ref="DB28">-(IF(DB$2=1,Assumptions!$P30/12,-(SUMIF($D$2:$EE$2,DB$2-1,$D28:$EE28)/12)*(1+XLOOKUP(DB$2,Assumptions!$C$95:$M$95,Assumptions!$C$99:$M$99))))</f>
        <v>-1009.686768</v>
      </c>
      <c r="DC28" s="50">
        <f t="array" ref="DC28">-(IF(DC$2=1,Assumptions!$P30/12,-(SUMIF($D$2:$EE$2,DC$2-1,$D28:$EE28)/12)*(1+XLOOKUP(DC$2,Assumptions!$C$95:$M$95,Assumptions!$C$99:$M$99))))</f>
        <v>-1009.686768</v>
      </c>
      <c r="DD28" s="50">
        <f t="array" ref="DD28">-(IF(DD$2=1,Assumptions!$P30/12,-(SUMIF($D$2:$EE$2,DD$2-1,$D28:$EE28)/12)*(1+XLOOKUP(DD$2,Assumptions!$C$95:$M$95,Assumptions!$C$99:$M$99))))</f>
        <v>-1009.686768</v>
      </c>
      <c r="DE28" s="50">
        <f t="array" ref="DE28">-(IF(DE$2=1,Assumptions!$P30/12,-(SUMIF($D$2:$EE$2,DE$2-1,$D28:$EE28)/12)*(1+XLOOKUP(DE$2,Assumptions!$C$95:$M$95,Assumptions!$C$99:$M$99))))</f>
        <v>-1009.686768</v>
      </c>
      <c r="DF28" s="50">
        <f t="array" ref="DF28">-(IF(DF$2=1,Assumptions!$P30/12,-(SUMIF($D$2:$EE$2,DF$2-1,$D28:$EE28)/12)*(1+XLOOKUP(DF$2,Assumptions!$C$95:$M$95,Assumptions!$C$99:$M$99))))</f>
        <v>-1009.686768</v>
      </c>
      <c r="DG28" s="50">
        <f t="array" ref="DG28">-(IF(DG$2=1,Assumptions!$P30/12,-(SUMIF($D$2:$EE$2,DG$2-1,$D28:$EE28)/12)*(1+XLOOKUP(DG$2,Assumptions!$C$95:$M$95,Assumptions!$C$99:$M$99))))</f>
        <v>-1009.686768</v>
      </c>
      <c r="DH28" s="50">
        <f t="array" ref="DH28">-(IF(DH$2=1,Assumptions!$P30/12,-(SUMIF($D$2:$EE$2,DH$2-1,$D28:$EE28)/12)*(1+XLOOKUP(DH$2,Assumptions!$C$95:$M$95,Assumptions!$C$99:$M$99))))</f>
        <v>-1039.977371</v>
      </c>
      <c r="DI28" s="50">
        <f t="array" ref="DI28">-(IF(DI$2=1,Assumptions!$P30/12,-(SUMIF($D$2:$EE$2,DI$2-1,$D28:$EE28)/12)*(1+XLOOKUP(DI$2,Assumptions!$C$95:$M$95,Assumptions!$C$99:$M$99))))</f>
        <v>-1039.977371</v>
      </c>
      <c r="DJ28" s="50">
        <f t="array" ref="DJ28">-(IF(DJ$2=1,Assumptions!$P30/12,-(SUMIF($D$2:$EE$2,DJ$2-1,$D28:$EE28)/12)*(1+XLOOKUP(DJ$2,Assumptions!$C$95:$M$95,Assumptions!$C$99:$M$99))))</f>
        <v>-1039.977371</v>
      </c>
      <c r="DK28" s="50">
        <f t="array" ref="DK28">-(IF(DK$2=1,Assumptions!$P30/12,-(SUMIF($D$2:$EE$2,DK$2-1,$D28:$EE28)/12)*(1+XLOOKUP(DK$2,Assumptions!$C$95:$M$95,Assumptions!$C$99:$M$99))))</f>
        <v>-1039.977371</v>
      </c>
      <c r="DL28" s="50">
        <f t="array" ref="DL28">-(IF(DL$2=1,Assumptions!$P30/12,-(SUMIF($D$2:$EE$2,DL$2-1,$D28:$EE28)/12)*(1+XLOOKUP(DL$2,Assumptions!$C$95:$M$95,Assumptions!$C$99:$M$99))))</f>
        <v>-1039.977371</v>
      </c>
      <c r="DM28" s="50">
        <f t="array" ref="DM28">-(IF(DM$2=1,Assumptions!$P30/12,-(SUMIF($D$2:$EE$2,DM$2-1,$D28:$EE28)/12)*(1+XLOOKUP(DM$2,Assumptions!$C$95:$M$95,Assumptions!$C$99:$M$99))))</f>
        <v>-1039.977371</v>
      </c>
      <c r="DN28" s="50">
        <f t="array" ref="DN28">-(IF(DN$2=1,Assumptions!$P30/12,-(SUMIF($D$2:$EE$2,DN$2-1,$D28:$EE28)/12)*(1+XLOOKUP(DN$2,Assumptions!$C$95:$M$95,Assumptions!$C$99:$M$99))))</f>
        <v>-1039.977371</v>
      </c>
      <c r="DO28" s="50">
        <f t="array" ref="DO28">-(IF(DO$2=1,Assumptions!$P30/12,-(SUMIF($D$2:$EE$2,DO$2-1,$D28:$EE28)/12)*(1+XLOOKUP(DO$2,Assumptions!$C$95:$M$95,Assumptions!$C$99:$M$99))))</f>
        <v>-1039.977371</v>
      </c>
      <c r="DP28" s="50">
        <f t="array" ref="DP28">-(IF(DP$2=1,Assumptions!$P30/12,-(SUMIF($D$2:$EE$2,DP$2-1,$D28:$EE28)/12)*(1+XLOOKUP(DP$2,Assumptions!$C$95:$M$95,Assumptions!$C$99:$M$99))))</f>
        <v>-1039.977371</v>
      </c>
      <c r="DQ28" s="50">
        <f t="array" ref="DQ28">-(IF(DQ$2=1,Assumptions!$P30/12,-(SUMIF($D$2:$EE$2,DQ$2-1,$D28:$EE28)/12)*(1+XLOOKUP(DQ$2,Assumptions!$C$95:$M$95,Assumptions!$C$99:$M$99))))</f>
        <v>-1039.977371</v>
      </c>
      <c r="DR28" s="50">
        <f t="array" ref="DR28">-(IF(DR$2=1,Assumptions!$P30/12,-(SUMIF($D$2:$EE$2,DR$2-1,$D28:$EE28)/12)*(1+XLOOKUP(DR$2,Assumptions!$C$95:$M$95,Assumptions!$C$99:$M$99))))</f>
        <v>-1039.977371</v>
      </c>
      <c r="DS28" s="50">
        <f t="array" ref="DS28">-(IF(DS$2=1,Assumptions!$P30/12,-(SUMIF($D$2:$EE$2,DS$2-1,$D28:$EE28)/12)*(1+XLOOKUP(DS$2,Assumptions!$C$95:$M$95,Assumptions!$C$99:$M$99))))</f>
        <v>-1039.977371</v>
      </c>
      <c r="DT28" s="50">
        <f t="array" ref="DT28">-(IF(DT$2=1,Assumptions!$P30/12,-(SUMIF($D$2:$EE$2,DT$2-1,$D28:$EE28)/12)*(1+XLOOKUP(DT$2,Assumptions!$C$95:$M$95,Assumptions!$C$99:$M$99))))</f>
        <v>-1071.176692</v>
      </c>
      <c r="DU28" s="50">
        <f t="array" ref="DU28">-(IF(DU$2=1,Assumptions!$P30/12,-(SUMIF($D$2:$EE$2,DU$2-1,$D28:$EE28)/12)*(1+XLOOKUP(DU$2,Assumptions!$C$95:$M$95,Assumptions!$C$99:$M$99))))</f>
        <v>-1071.176692</v>
      </c>
      <c r="DV28" s="50">
        <f t="array" ref="DV28">-(IF(DV$2=1,Assumptions!$P30/12,-(SUMIF($D$2:$EE$2,DV$2-1,$D28:$EE28)/12)*(1+XLOOKUP(DV$2,Assumptions!$C$95:$M$95,Assumptions!$C$99:$M$99))))</f>
        <v>-1071.176692</v>
      </c>
      <c r="DW28" s="50">
        <f t="array" ref="DW28">-(IF(DW$2=1,Assumptions!$P30/12,-(SUMIF($D$2:$EE$2,DW$2-1,$D28:$EE28)/12)*(1+XLOOKUP(DW$2,Assumptions!$C$95:$M$95,Assumptions!$C$99:$M$99))))</f>
        <v>-1071.176692</v>
      </c>
      <c r="DX28" s="50">
        <f t="array" ref="DX28">-(IF(DX$2=1,Assumptions!$P30/12,-(SUMIF($D$2:$EE$2,DX$2-1,$D28:$EE28)/12)*(1+XLOOKUP(DX$2,Assumptions!$C$95:$M$95,Assumptions!$C$99:$M$99))))</f>
        <v>-1071.176692</v>
      </c>
      <c r="DY28" s="50">
        <f t="array" ref="DY28">-(IF(DY$2=1,Assumptions!$P30/12,-(SUMIF($D$2:$EE$2,DY$2-1,$D28:$EE28)/12)*(1+XLOOKUP(DY$2,Assumptions!$C$95:$M$95,Assumptions!$C$99:$M$99))))</f>
        <v>-1071.176692</v>
      </c>
      <c r="DZ28" s="50">
        <f t="array" ref="DZ28">-(IF(DZ$2=1,Assumptions!$P30/12,-(SUMIF($D$2:$EE$2,DZ$2-1,$D28:$EE28)/12)*(1+XLOOKUP(DZ$2,Assumptions!$C$95:$M$95,Assumptions!$C$99:$M$99))))</f>
        <v>-1071.176692</v>
      </c>
      <c r="EA28" s="50">
        <f t="array" ref="EA28">-(IF(EA$2=1,Assumptions!$P30/12,-(SUMIF($D$2:$EE$2,EA$2-1,$D28:$EE28)/12)*(1+XLOOKUP(EA$2,Assumptions!$C$95:$M$95,Assumptions!$C$99:$M$99))))</f>
        <v>-1071.176692</v>
      </c>
      <c r="EB28" s="50">
        <f t="array" ref="EB28">-(IF(EB$2=1,Assumptions!$P30/12,-(SUMIF($D$2:$EE$2,EB$2-1,$D28:$EE28)/12)*(1+XLOOKUP(EB$2,Assumptions!$C$95:$M$95,Assumptions!$C$99:$M$99))))</f>
        <v>-1071.176692</v>
      </c>
      <c r="EC28" s="50">
        <f t="array" ref="EC28">-(IF(EC$2=1,Assumptions!$P30/12,-(SUMIF($D$2:$EE$2,EC$2-1,$D28:$EE28)/12)*(1+XLOOKUP(EC$2,Assumptions!$C$95:$M$95,Assumptions!$C$99:$M$99))))</f>
        <v>-1071.176692</v>
      </c>
      <c r="ED28" s="50">
        <f t="array" ref="ED28">-(IF(ED$2=1,Assumptions!$P30/12,-(SUMIF($D$2:$EE$2,ED$2-1,$D28:$EE28)/12)*(1+XLOOKUP(ED$2,Assumptions!$C$95:$M$95,Assumptions!$C$99:$M$99))))</f>
        <v>-1071.176692</v>
      </c>
      <c r="EE28" s="50">
        <f t="array" ref="EE28">-(IF(EE$2=1,Assumptions!$P30/12,-(SUMIF($D$2:$EE$2,EE$2-1,$D28:$EE28)/12)*(1+XLOOKUP(EE$2,Assumptions!$C$95:$M$95,Assumptions!$C$99:$M$99))))</f>
        <v>-1071.176692</v>
      </c>
    </row>
    <row r="29" ht="15.75" customHeight="1">
      <c r="A29" s="1"/>
      <c r="B29" s="1"/>
      <c r="C29" s="1" t="str">
        <f>Assumptions!J31</f>
        <v>Management Fee</v>
      </c>
      <c r="D29" s="50">
        <f>-D$18*Assumptions!$N$31</f>
        <v>-2033.861175</v>
      </c>
      <c r="E29" s="50">
        <f>-E$18*Assumptions!$N$31</f>
        <v>-2033.861175</v>
      </c>
      <c r="F29" s="50">
        <f>-F$18*Assumptions!$N$31</f>
        <v>-2033.861175</v>
      </c>
      <c r="G29" s="50">
        <f>-G$18*Assumptions!$N$31</f>
        <v>-2033.861175</v>
      </c>
      <c r="H29" s="50">
        <f>-H$18*Assumptions!$N$31</f>
        <v>-2033.861175</v>
      </c>
      <c r="I29" s="50">
        <f>-I$18*Assumptions!$N$31</f>
        <v>-2033.861175</v>
      </c>
      <c r="J29" s="50">
        <f>-J$18*Assumptions!$N$31</f>
        <v>-2033.861175</v>
      </c>
      <c r="K29" s="50">
        <f>-K$18*Assumptions!$N$31</f>
        <v>-2033.861175</v>
      </c>
      <c r="L29" s="50">
        <f>-L$18*Assumptions!$N$31</f>
        <v>-2033.861175</v>
      </c>
      <c r="M29" s="50">
        <f>-M$18*Assumptions!$N$31</f>
        <v>-2033.861175</v>
      </c>
      <c r="N29" s="50">
        <f>-N$18*Assumptions!$N$31</f>
        <v>-2033.861175</v>
      </c>
      <c r="O29" s="50">
        <f>-O$18*Assumptions!$N$31</f>
        <v>-2033.861175</v>
      </c>
      <c r="P29" s="50">
        <f>-P$18*Assumptions!$N$31</f>
        <v>-2141.458992</v>
      </c>
      <c r="Q29" s="50">
        <f>-Q$18*Assumptions!$N$31</f>
        <v>-2141.458992</v>
      </c>
      <c r="R29" s="50">
        <f>-R$18*Assumptions!$N$31</f>
        <v>-2141.458992</v>
      </c>
      <c r="S29" s="50">
        <f>-S$18*Assumptions!$N$31</f>
        <v>-2141.458992</v>
      </c>
      <c r="T29" s="50">
        <f>-T$18*Assumptions!$N$31</f>
        <v>-2141.458992</v>
      </c>
      <c r="U29" s="50">
        <f>-U$18*Assumptions!$N$31</f>
        <v>-2141.458992</v>
      </c>
      <c r="V29" s="50">
        <f>-V$18*Assumptions!$N$31</f>
        <v>-2141.458992</v>
      </c>
      <c r="W29" s="50">
        <f>-W$18*Assumptions!$N$31</f>
        <v>-2141.458992</v>
      </c>
      <c r="X29" s="50">
        <f>-X$18*Assumptions!$N$31</f>
        <v>-2141.458992</v>
      </c>
      <c r="Y29" s="50">
        <f>-Y$18*Assumptions!$N$31</f>
        <v>-2141.458992</v>
      </c>
      <c r="Z29" s="50">
        <f>-Z$18*Assumptions!$N$31</f>
        <v>-2141.458992</v>
      </c>
      <c r="AA29" s="50">
        <f>-AA$18*Assumptions!$N$31</f>
        <v>-2141.458992</v>
      </c>
      <c r="AB29" s="50">
        <f>-AB$18*Assumptions!$N$31</f>
        <v>-2205.702762</v>
      </c>
      <c r="AC29" s="50">
        <f>-AC$18*Assumptions!$N$31</f>
        <v>-2205.702762</v>
      </c>
      <c r="AD29" s="50">
        <f>-AD$18*Assumptions!$N$31</f>
        <v>-2205.702762</v>
      </c>
      <c r="AE29" s="50">
        <f>-AE$18*Assumptions!$N$31</f>
        <v>-2205.702762</v>
      </c>
      <c r="AF29" s="50">
        <f>-AF$18*Assumptions!$N$31</f>
        <v>-2205.702762</v>
      </c>
      <c r="AG29" s="50">
        <f>-AG$18*Assumptions!$N$31</f>
        <v>-2205.702762</v>
      </c>
      <c r="AH29" s="50">
        <f>-AH$18*Assumptions!$N$31</f>
        <v>-2205.702762</v>
      </c>
      <c r="AI29" s="50">
        <f>-AI$18*Assumptions!$N$31</f>
        <v>-2205.702762</v>
      </c>
      <c r="AJ29" s="50">
        <f>-AJ$18*Assumptions!$N$31</f>
        <v>-2205.702762</v>
      </c>
      <c r="AK29" s="50">
        <f>-AK$18*Assumptions!$N$31</f>
        <v>-2205.702762</v>
      </c>
      <c r="AL29" s="50">
        <f>-AL$18*Assumptions!$N$31</f>
        <v>-2205.702762</v>
      </c>
      <c r="AM29" s="50">
        <f>-AM$18*Assumptions!$N$31</f>
        <v>-2205.702762</v>
      </c>
      <c r="AN29" s="50">
        <f>-AN$18*Assumptions!$N$31</f>
        <v>-2271.873845</v>
      </c>
      <c r="AO29" s="50">
        <f>-AO$18*Assumptions!$N$31</f>
        <v>-2271.873845</v>
      </c>
      <c r="AP29" s="50">
        <f>-AP$18*Assumptions!$N$31</f>
        <v>-2271.873845</v>
      </c>
      <c r="AQ29" s="50">
        <f>-AQ$18*Assumptions!$N$31</f>
        <v>-2271.873845</v>
      </c>
      <c r="AR29" s="50">
        <f>-AR$18*Assumptions!$N$31</f>
        <v>-2271.873845</v>
      </c>
      <c r="AS29" s="50">
        <f>-AS$18*Assumptions!$N$31</f>
        <v>-2271.873845</v>
      </c>
      <c r="AT29" s="50">
        <f>-AT$18*Assumptions!$N$31</f>
        <v>-2271.873845</v>
      </c>
      <c r="AU29" s="50">
        <f>-AU$18*Assumptions!$N$31</f>
        <v>-2271.873845</v>
      </c>
      <c r="AV29" s="50">
        <f>-AV$18*Assumptions!$N$31</f>
        <v>-2271.873845</v>
      </c>
      <c r="AW29" s="50">
        <f>-AW$18*Assumptions!$N$31</f>
        <v>-2271.873845</v>
      </c>
      <c r="AX29" s="50">
        <f>-AX$18*Assumptions!$N$31</f>
        <v>-2271.873845</v>
      </c>
      <c r="AY29" s="50">
        <f>-AY$18*Assumptions!$N$31</f>
        <v>-2271.873845</v>
      </c>
      <c r="AZ29" s="50">
        <f>-AZ$18*Assumptions!$N$31</f>
        <v>-2340.03006</v>
      </c>
      <c r="BA29" s="50">
        <f>-BA$18*Assumptions!$N$31</f>
        <v>-2340.03006</v>
      </c>
      <c r="BB29" s="50">
        <f>-BB$18*Assumptions!$N$31</f>
        <v>-2340.03006</v>
      </c>
      <c r="BC29" s="50">
        <f>-BC$18*Assumptions!$N$31</f>
        <v>-2340.03006</v>
      </c>
      <c r="BD29" s="50">
        <f>-BD$18*Assumptions!$N$31</f>
        <v>-2340.03006</v>
      </c>
      <c r="BE29" s="50">
        <f>-BE$18*Assumptions!$N$31</f>
        <v>-2340.03006</v>
      </c>
      <c r="BF29" s="50">
        <f>-BF$18*Assumptions!$N$31</f>
        <v>-2340.03006</v>
      </c>
      <c r="BG29" s="50">
        <f>-BG$18*Assumptions!$N$31</f>
        <v>-2340.03006</v>
      </c>
      <c r="BH29" s="50">
        <f>-BH$18*Assumptions!$N$31</f>
        <v>-2340.03006</v>
      </c>
      <c r="BI29" s="50">
        <f>-BI$18*Assumptions!$N$31</f>
        <v>-2340.03006</v>
      </c>
      <c r="BJ29" s="50">
        <f>-BJ$18*Assumptions!$N$31</f>
        <v>-2340.03006</v>
      </c>
      <c r="BK29" s="50">
        <f>-BK$18*Assumptions!$N$31</f>
        <v>-2340.03006</v>
      </c>
      <c r="BL29" s="50">
        <f>-BL$18*Assumptions!$N$31</f>
        <v>-2410.230962</v>
      </c>
      <c r="BM29" s="50">
        <f>-BM$18*Assumptions!$N$31</f>
        <v>-2410.230962</v>
      </c>
      <c r="BN29" s="50">
        <f>-BN$18*Assumptions!$N$31</f>
        <v>-2410.230962</v>
      </c>
      <c r="BO29" s="50">
        <f>-BO$18*Assumptions!$N$31</f>
        <v>-2410.230962</v>
      </c>
      <c r="BP29" s="50">
        <f>-BP$18*Assumptions!$N$31</f>
        <v>-2410.230962</v>
      </c>
      <c r="BQ29" s="50">
        <f>-BQ$18*Assumptions!$N$31</f>
        <v>-2410.230962</v>
      </c>
      <c r="BR29" s="50">
        <f>-BR$18*Assumptions!$N$31</f>
        <v>-2410.230962</v>
      </c>
      <c r="BS29" s="50">
        <f>-BS$18*Assumptions!$N$31</f>
        <v>-2410.230962</v>
      </c>
      <c r="BT29" s="50">
        <f>-BT$18*Assumptions!$N$31</f>
        <v>-2410.230962</v>
      </c>
      <c r="BU29" s="50">
        <f>-BU$18*Assumptions!$N$31</f>
        <v>-2410.230962</v>
      </c>
      <c r="BV29" s="50">
        <f>-BV$18*Assumptions!$N$31</f>
        <v>-2410.230962</v>
      </c>
      <c r="BW29" s="50">
        <f>-BW$18*Assumptions!$N$31</f>
        <v>-2410.230962</v>
      </c>
      <c r="BX29" s="50">
        <f>-BX$18*Assumptions!$N$31</f>
        <v>-2482.537891</v>
      </c>
      <c r="BY29" s="50">
        <f>-BY$18*Assumptions!$N$31</f>
        <v>-2482.537891</v>
      </c>
      <c r="BZ29" s="50">
        <f>-BZ$18*Assumptions!$N$31</f>
        <v>-2482.537891</v>
      </c>
      <c r="CA29" s="50">
        <f>-CA$18*Assumptions!$N$31</f>
        <v>-2482.537891</v>
      </c>
      <c r="CB29" s="50">
        <f>-CB$18*Assumptions!$N$31</f>
        <v>-2482.537891</v>
      </c>
      <c r="CC29" s="50">
        <f>-CC$18*Assumptions!$N$31</f>
        <v>-2482.537891</v>
      </c>
      <c r="CD29" s="50">
        <f>-CD$18*Assumptions!$N$31</f>
        <v>-2482.537891</v>
      </c>
      <c r="CE29" s="50">
        <f>-CE$18*Assumptions!$N$31</f>
        <v>-2482.537891</v>
      </c>
      <c r="CF29" s="50">
        <f>-CF$18*Assumptions!$N$31</f>
        <v>-2482.537891</v>
      </c>
      <c r="CG29" s="50">
        <f>-CG$18*Assumptions!$N$31</f>
        <v>-2482.537891</v>
      </c>
      <c r="CH29" s="50">
        <f>-CH$18*Assumptions!$N$31</f>
        <v>-2482.537891</v>
      </c>
      <c r="CI29" s="50">
        <f>-CI$18*Assumptions!$N$31</f>
        <v>-2482.537891</v>
      </c>
      <c r="CJ29" s="50">
        <f>-CJ$18*Assumptions!$N$31</f>
        <v>-2557.014027</v>
      </c>
      <c r="CK29" s="50">
        <f>-CK$18*Assumptions!$N$31</f>
        <v>-2557.014027</v>
      </c>
      <c r="CL29" s="50">
        <f>-CL$18*Assumptions!$N$31</f>
        <v>-2557.014027</v>
      </c>
      <c r="CM29" s="50">
        <f>-CM$18*Assumptions!$N$31</f>
        <v>-2557.014027</v>
      </c>
      <c r="CN29" s="50">
        <f>-CN$18*Assumptions!$N$31</f>
        <v>-2557.014027</v>
      </c>
      <c r="CO29" s="50">
        <f>-CO$18*Assumptions!$N$31</f>
        <v>-2557.014027</v>
      </c>
      <c r="CP29" s="50">
        <f>-CP$18*Assumptions!$N$31</f>
        <v>-2557.014027</v>
      </c>
      <c r="CQ29" s="50">
        <f>-CQ$18*Assumptions!$N$31</f>
        <v>-2557.014027</v>
      </c>
      <c r="CR29" s="50">
        <f>-CR$18*Assumptions!$N$31</f>
        <v>-2557.014027</v>
      </c>
      <c r="CS29" s="50">
        <f>-CS$18*Assumptions!$N$31</f>
        <v>-2557.014027</v>
      </c>
      <c r="CT29" s="50">
        <f>-CT$18*Assumptions!$N$31</f>
        <v>-2557.014027</v>
      </c>
      <c r="CU29" s="50">
        <f>-CU$18*Assumptions!$N$31</f>
        <v>-2557.014027</v>
      </c>
      <c r="CV29" s="50">
        <f>-CV$18*Assumptions!$N$31</f>
        <v>-2633.724448</v>
      </c>
      <c r="CW29" s="50">
        <f>-CW$18*Assumptions!$N$31</f>
        <v>-2633.724448</v>
      </c>
      <c r="CX29" s="50">
        <f>-CX$18*Assumptions!$N$31</f>
        <v>-2633.724448</v>
      </c>
      <c r="CY29" s="50">
        <f>-CY$18*Assumptions!$N$31</f>
        <v>-2633.724448</v>
      </c>
      <c r="CZ29" s="50">
        <f>-CZ$18*Assumptions!$N$31</f>
        <v>-2633.724448</v>
      </c>
      <c r="DA29" s="50">
        <f>-DA$18*Assumptions!$N$31</f>
        <v>-2633.724448</v>
      </c>
      <c r="DB29" s="50">
        <f>-DB$18*Assumptions!$N$31</f>
        <v>-2633.724448</v>
      </c>
      <c r="DC29" s="50">
        <f>-DC$18*Assumptions!$N$31</f>
        <v>-2633.724448</v>
      </c>
      <c r="DD29" s="50">
        <f>-DD$18*Assumptions!$N$31</f>
        <v>-2633.724448</v>
      </c>
      <c r="DE29" s="50">
        <f>-DE$18*Assumptions!$N$31</f>
        <v>-2633.724448</v>
      </c>
      <c r="DF29" s="50">
        <f>-DF$18*Assumptions!$N$31</f>
        <v>-2633.724448</v>
      </c>
      <c r="DG29" s="50">
        <f>-DG$18*Assumptions!$N$31</f>
        <v>-2633.724448</v>
      </c>
      <c r="DH29" s="50">
        <f>-DH$18*Assumptions!$N$31</f>
        <v>-2712.736182</v>
      </c>
      <c r="DI29" s="50">
        <f>-DI$18*Assumptions!$N$31</f>
        <v>-2712.736182</v>
      </c>
      <c r="DJ29" s="50">
        <f>-DJ$18*Assumptions!$N$31</f>
        <v>-2712.736182</v>
      </c>
      <c r="DK29" s="50">
        <f>-DK$18*Assumptions!$N$31</f>
        <v>-2712.736182</v>
      </c>
      <c r="DL29" s="50">
        <f>-DL$18*Assumptions!$N$31</f>
        <v>-2712.736182</v>
      </c>
      <c r="DM29" s="50">
        <f>-DM$18*Assumptions!$N$31</f>
        <v>-2712.736182</v>
      </c>
      <c r="DN29" s="50">
        <f>-DN$18*Assumptions!$N$31</f>
        <v>-2712.736182</v>
      </c>
      <c r="DO29" s="50">
        <f>-DO$18*Assumptions!$N$31</f>
        <v>-2712.736182</v>
      </c>
      <c r="DP29" s="50">
        <f>-DP$18*Assumptions!$N$31</f>
        <v>-2712.736182</v>
      </c>
      <c r="DQ29" s="50">
        <f>-DQ$18*Assumptions!$N$31</f>
        <v>-2712.736182</v>
      </c>
      <c r="DR29" s="50">
        <f>-DR$18*Assumptions!$N$31</f>
        <v>-2712.736182</v>
      </c>
      <c r="DS29" s="50">
        <f>-DS$18*Assumptions!$N$31</f>
        <v>-2712.736182</v>
      </c>
      <c r="DT29" s="50">
        <f>-DT$18*Assumptions!$N$31</f>
        <v>-2706.802071</v>
      </c>
      <c r="DU29" s="50">
        <f>-DU$18*Assumptions!$N$31</f>
        <v>-2706.802071</v>
      </c>
      <c r="DV29" s="50">
        <f>-DV$18*Assumptions!$N$31</f>
        <v>-2706.802071</v>
      </c>
      <c r="DW29" s="50">
        <f>-DW$18*Assumptions!$N$31</f>
        <v>-2706.802071</v>
      </c>
      <c r="DX29" s="50">
        <f>-DX$18*Assumptions!$N$31</f>
        <v>-2706.802071</v>
      </c>
      <c r="DY29" s="50">
        <f>-DY$18*Assumptions!$N$31</f>
        <v>-2706.802071</v>
      </c>
      <c r="DZ29" s="50">
        <f>-DZ$18*Assumptions!$N$31</f>
        <v>-2706.802071</v>
      </c>
      <c r="EA29" s="50">
        <f>-EA$18*Assumptions!$N$31</f>
        <v>-2706.802071</v>
      </c>
      <c r="EB29" s="50">
        <f>-EB$18*Assumptions!$N$31</f>
        <v>-2706.802071</v>
      </c>
      <c r="EC29" s="50">
        <f>-EC$18*Assumptions!$N$31</f>
        <v>-2706.802071</v>
      </c>
      <c r="ED29" s="50">
        <f>-ED$18*Assumptions!$N$31</f>
        <v>-2706.802071</v>
      </c>
      <c r="EE29" s="50">
        <f>-EE$18*Assumptions!$N$31</f>
        <v>-2706.802071</v>
      </c>
    </row>
    <row r="30" ht="15.75" customHeight="1">
      <c r="A30" s="1"/>
      <c r="B30" s="1"/>
      <c r="C30" s="1" t="str">
        <f>Assumptions!J32</f>
        <v>Hauling</v>
      </c>
      <c r="D30" s="50">
        <f t="array" ref="D30">-(IF(D$2=1,Assumptions!$P32/12,-(SUMIF($D$2:$EE$2,D$2-1,$D30:$EE30)/12)*(1+XLOOKUP(D$2,Assumptions!$C$95:$M$95,Assumptions!$C$99:$M$99))))</f>
        <v>-313.2573333</v>
      </c>
      <c r="E30" s="50">
        <f t="array" ref="E30">-(IF(E$2=1,Assumptions!$P32/12,-(SUMIF($D$2:$EE$2,E$2-1,$D30:$EE30)/12)*(1+XLOOKUP(E$2,Assumptions!$C$95:$M$95,Assumptions!$C$99:$M$99))))</f>
        <v>-313.2573333</v>
      </c>
      <c r="F30" s="50">
        <f t="array" ref="F30">-(IF(F$2=1,Assumptions!$P32/12,-(SUMIF($D$2:$EE$2,F$2-1,$D30:$EE30)/12)*(1+XLOOKUP(F$2,Assumptions!$C$95:$M$95,Assumptions!$C$99:$M$99))))</f>
        <v>-313.2573333</v>
      </c>
      <c r="G30" s="50">
        <f t="array" ref="G30">-(IF(G$2=1,Assumptions!$P32/12,-(SUMIF($D$2:$EE$2,G$2-1,$D30:$EE30)/12)*(1+XLOOKUP(G$2,Assumptions!$C$95:$M$95,Assumptions!$C$99:$M$99))))</f>
        <v>-313.2573333</v>
      </c>
      <c r="H30" s="50">
        <f t="array" ref="H30">-(IF(H$2=1,Assumptions!$P32/12,-(SUMIF($D$2:$EE$2,H$2-1,$D30:$EE30)/12)*(1+XLOOKUP(H$2,Assumptions!$C$95:$M$95,Assumptions!$C$99:$M$99))))</f>
        <v>-313.2573333</v>
      </c>
      <c r="I30" s="50">
        <f t="array" ref="I30">-(IF(I$2=1,Assumptions!$P32/12,-(SUMIF($D$2:$EE$2,I$2-1,$D30:$EE30)/12)*(1+XLOOKUP(I$2,Assumptions!$C$95:$M$95,Assumptions!$C$99:$M$99))))</f>
        <v>-313.2573333</v>
      </c>
      <c r="J30" s="50">
        <f t="array" ref="J30">-(IF(J$2=1,Assumptions!$P32/12,-(SUMIF($D$2:$EE$2,J$2-1,$D30:$EE30)/12)*(1+XLOOKUP(J$2,Assumptions!$C$95:$M$95,Assumptions!$C$99:$M$99))))</f>
        <v>-313.2573333</v>
      </c>
      <c r="K30" s="50">
        <f t="array" ref="K30">-(IF(K$2=1,Assumptions!$P32/12,-(SUMIF($D$2:$EE$2,K$2-1,$D30:$EE30)/12)*(1+XLOOKUP(K$2,Assumptions!$C$95:$M$95,Assumptions!$C$99:$M$99))))</f>
        <v>-313.2573333</v>
      </c>
      <c r="L30" s="50">
        <f t="array" ref="L30">-(IF(L$2=1,Assumptions!$P32/12,-(SUMIF($D$2:$EE$2,L$2-1,$D30:$EE30)/12)*(1+XLOOKUP(L$2,Assumptions!$C$95:$M$95,Assumptions!$C$99:$M$99))))</f>
        <v>-313.2573333</v>
      </c>
      <c r="M30" s="50">
        <f t="array" ref="M30">-(IF(M$2=1,Assumptions!$P32/12,-(SUMIF($D$2:$EE$2,M$2-1,$D30:$EE30)/12)*(1+XLOOKUP(M$2,Assumptions!$C$95:$M$95,Assumptions!$C$99:$M$99))))</f>
        <v>-313.2573333</v>
      </c>
      <c r="N30" s="50">
        <f t="array" ref="N30">-(IF(N$2=1,Assumptions!$P32/12,-(SUMIF($D$2:$EE$2,N$2-1,$D30:$EE30)/12)*(1+XLOOKUP(N$2,Assumptions!$C$95:$M$95,Assumptions!$C$99:$M$99))))</f>
        <v>-313.2573333</v>
      </c>
      <c r="O30" s="50">
        <f t="array" ref="O30">-(IF(O$2=1,Assumptions!$P32/12,-(SUMIF($D$2:$EE$2,O$2-1,$D30:$EE30)/12)*(1+XLOOKUP(O$2,Assumptions!$C$95:$M$95,Assumptions!$C$99:$M$99))))</f>
        <v>-313.2573333</v>
      </c>
      <c r="P30" s="50">
        <f t="array" ref="P30">-(IF(P$2=1,Assumptions!$P32/12,-(SUMIF($D$2:$EE$2,P$2-1,$D30:$EE30)/12)*(1+XLOOKUP(P$2,Assumptions!$C$95:$M$95,Assumptions!$C$99:$M$99))))</f>
        <v>-322.6550533</v>
      </c>
      <c r="Q30" s="50">
        <f t="array" ref="Q30">-(IF(Q$2=1,Assumptions!$P32/12,-(SUMIF($D$2:$EE$2,Q$2-1,$D30:$EE30)/12)*(1+XLOOKUP(Q$2,Assumptions!$C$95:$M$95,Assumptions!$C$99:$M$99))))</f>
        <v>-322.6550533</v>
      </c>
      <c r="R30" s="50">
        <f t="array" ref="R30">-(IF(R$2=1,Assumptions!$P32/12,-(SUMIF($D$2:$EE$2,R$2-1,$D30:$EE30)/12)*(1+XLOOKUP(R$2,Assumptions!$C$95:$M$95,Assumptions!$C$99:$M$99))))</f>
        <v>-322.6550533</v>
      </c>
      <c r="S30" s="50">
        <f t="array" ref="S30">-(IF(S$2=1,Assumptions!$P32/12,-(SUMIF($D$2:$EE$2,S$2-1,$D30:$EE30)/12)*(1+XLOOKUP(S$2,Assumptions!$C$95:$M$95,Assumptions!$C$99:$M$99))))</f>
        <v>-322.6550533</v>
      </c>
      <c r="T30" s="50">
        <f t="array" ref="T30">-(IF(T$2=1,Assumptions!$P32/12,-(SUMIF($D$2:$EE$2,T$2-1,$D30:$EE30)/12)*(1+XLOOKUP(T$2,Assumptions!$C$95:$M$95,Assumptions!$C$99:$M$99))))</f>
        <v>-322.6550533</v>
      </c>
      <c r="U30" s="50">
        <f t="array" ref="U30">-(IF(U$2=1,Assumptions!$P32/12,-(SUMIF($D$2:$EE$2,U$2-1,$D30:$EE30)/12)*(1+XLOOKUP(U$2,Assumptions!$C$95:$M$95,Assumptions!$C$99:$M$99))))</f>
        <v>-322.6550533</v>
      </c>
      <c r="V30" s="50">
        <f t="array" ref="V30">-(IF(V$2=1,Assumptions!$P32/12,-(SUMIF($D$2:$EE$2,V$2-1,$D30:$EE30)/12)*(1+XLOOKUP(V$2,Assumptions!$C$95:$M$95,Assumptions!$C$99:$M$99))))</f>
        <v>-322.6550533</v>
      </c>
      <c r="W30" s="50">
        <f t="array" ref="W30">-(IF(W$2=1,Assumptions!$P32/12,-(SUMIF($D$2:$EE$2,W$2-1,$D30:$EE30)/12)*(1+XLOOKUP(W$2,Assumptions!$C$95:$M$95,Assumptions!$C$99:$M$99))))</f>
        <v>-322.6550533</v>
      </c>
      <c r="X30" s="50">
        <f t="array" ref="X30">-(IF(X$2=1,Assumptions!$P32/12,-(SUMIF($D$2:$EE$2,X$2-1,$D30:$EE30)/12)*(1+XLOOKUP(X$2,Assumptions!$C$95:$M$95,Assumptions!$C$99:$M$99))))</f>
        <v>-322.6550533</v>
      </c>
      <c r="Y30" s="50">
        <f t="array" ref="Y30">-(IF(Y$2=1,Assumptions!$P32/12,-(SUMIF($D$2:$EE$2,Y$2-1,$D30:$EE30)/12)*(1+XLOOKUP(Y$2,Assumptions!$C$95:$M$95,Assumptions!$C$99:$M$99))))</f>
        <v>-322.6550533</v>
      </c>
      <c r="Z30" s="50">
        <f t="array" ref="Z30">-(IF(Z$2=1,Assumptions!$P32/12,-(SUMIF($D$2:$EE$2,Z$2-1,$D30:$EE30)/12)*(1+XLOOKUP(Z$2,Assumptions!$C$95:$M$95,Assumptions!$C$99:$M$99))))</f>
        <v>-322.6550533</v>
      </c>
      <c r="AA30" s="50">
        <f t="array" ref="AA30">-(IF(AA$2=1,Assumptions!$P32/12,-(SUMIF($D$2:$EE$2,AA$2-1,$D30:$EE30)/12)*(1+XLOOKUP(AA$2,Assumptions!$C$95:$M$95,Assumptions!$C$99:$M$99))))</f>
        <v>-322.6550533</v>
      </c>
      <c r="AB30" s="50">
        <f t="array" ref="AB30">-(IF(AB$2=1,Assumptions!$P32/12,-(SUMIF($D$2:$EE$2,AB$2-1,$D30:$EE30)/12)*(1+XLOOKUP(AB$2,Assumptions!$C$95:$M$95,Assumptions!$C$99:$M$99))))</f>
        <v>-332.3347049</v>
      </c>
      <c r="AC30" s="50">
        <f t="array" ref="AC30">-(IF(AC$2=1,Assumptions!$P32/12,-(SUMIF($D$2:$EE$2,AC$2-1,$D30:$EE30)/12)*(1+XLOOKUP(AC$2,Assumptions!$C$95:$M$95,Assumptions!$C$99:$M$99))))</f>
        <v>-332.3347049</v>
      </c>
      <c r="AD30" s="50">
        <f t="array" ref="AD30">-(IF(AD$2=1,Assumptions!$P32/12,-(SUMIF($D$2:$EE$2,AD$2-1,$D30:$EE30)/12)*(1+XLOOKUP(AD$2,Assumptions!$C$95:$M$95,Assumptions!$C$99:$M$99))))</f>
        <v>-332.3347049</v>
      </c>
      <c r="AE30" s="50">
        <f t="array" ref="AE30">-(IF(AE$2=1,Assumptions!$P32/12,-(SUMIF($D$2:$EE$2,AE$2-1,$D30:$EE30)/12)*(1+XLOOKUP(AE$2,Assumptions!$C$95:$M$95,Assumptions!$C$99:$M$99))))</f>
        <v>-332.3347049</v>
      </c>
      <c r="AF30" s="50">
        <f t="array" ref="AF30">-(IF(AF$2=1,Assumptions!$P32/12,-(SUMIF($D$2:$EE$2,AF$2-1,$D30:$EE30)/12)*(1+XLOOKUP(AF$2,Assumptions!$C$95:$M$95,Assumptions!$C$99:$M$99))))</f>
        <v>-332.3347049</v>
      </c>
      <c r="AG30" s="50">
        <f t="array" ref="AG30">-(IF(AG$2=1,Assumptions!$P32/12,-(SUMIF($D$2:$EE$2,AG$2-1,$D30:$EE30)/12)*(1+XLOOKUP(AG$2,Assumptions!$C$95:$M$95,Assumptions!$C$99:$M$99))))</f>
        <v>-332.3347049</v>
      </c>
      <c r="AH30" s="50">
        <f t="array" ref="AH30">-(IF(AH$2=1,Assumptions!$P32/12,-(SUMIF($D$2:$EE$2,AH$2-1,$D30:$EE30)/12)*(1+XLOOKUP(AH$2,Assumptions!$C$95:$M$95,Assumptions!$C$99:$M$99))))</f>
        <v>-332.3347049</v>
      </c>
      <c r="AI30" s="50">
        <f t="array" ref="AI30">-(IF(AI$2=1,Assumptions!$P32/12,-(SUMIF($D$2:$EE$2,AI$2-1,$D30:$EE30)/12)*(1+XLOOKUP(AI$2,Assumptions!$C$95:$M$95,Assumptions!$C$99:$M$99))))</f>
        <v>-332.3347049</v>
      </c>
      <c r="AJ30" s="50">
        <f t="array" ref="AJ30">-(IF(AJ$2=1,Assumptions!$P32/12,-(SUMIF($D$2:$EE$2,AJ$2-1,$D30:$EE30)/12)*(1+XLOOKUP(AJ$2,Assumptions!$C$95:$M$95,Assumptions!$C$99:$M$99))))</f>
        <v>-332.3347049</v>
      </c>
      <c r="AK30" s="50">
        <f t="array" ref="AK30">-(IF(AK$2=1,Assumptions!$P32/12,-(SUMIF($D$2:$EE$2,AK$2-1,$D30:$EE30)/12)*(1+XLOOKUP(AK$2,Assumptions!$C$95:$M$95,Assumptions!$C$99:$M$99))))</f>
        <v>-332.3347049</v>
      </c>
      <c r="AL30" s="50">
        <f t="array" ref="AL30">-(IF(AL$2=1,Assumptions!$P32/12,-(SUMIF($D$2:$EE$2,AL$2-1,$D30:$EE30)/12)*(1+XLOOKUP(AL$2,Assumptions!$C$95:$M$95,Assumptions!$C$99:$M$99))))</f>
        <v>-332.3347049</v>
      </c>
      <c r="AM30" s="50">
        <f t="array" ref="AM30">-(IF(AM$2=1,Assumptions!$P32/12,-(SUMIF($D$2:$EE$2,AM$2-1,$D30:$EE30)/12)*(1+XLOOKUP(AM$2,Assumptions!$C$95:$M$95,Assumptions!$C$99:$M$99))))</f>
        <v>-332.3347049</v>
      </c>
      <c r="AN30" s="50">
        <f t="array" ref="AN30">-(IF(AN$2=1,Assumptions!$P32/12,-(SUMIF($D$2:$EE$2,AN$2-1,$D30:$EE30)/12)*(1+XLOOKUP(AN$2,Assumptions!$C$95:$M$95,Assumptions!$C$99:$M$99))))</f>
        <v>-342.3047461</v>
      </c>
      <c r="AO30" s="50">
        <f t="array" ref="AO30">-(IF(AO$2=1,Assumptions!$P32/12,-(SUMIF($D$2:$EE$2,AO$2-1,$D30:$EE30)/12)*(1+XLOOKUP(AO$2,Assumptions!$C$95:$M$95,Assumptions!$C$99:$M$99))))</f>
        <v>-342.3047461</v>
      </c>
      <c r="AP30" s="50">
        <f t="array" ref="AP30">-(IF(AP$2=1,Assumptions!$P32/12,-(SUMIF($D$2:$EE$2,AP$2-1,$D30:$EE30)/12)*(1+XLOOKUP(AP$2,Assumptions!$C$95:$M$95,Assumptions!$C$99:$M$99))))</f>
        <v>-342.3047461</v>
      </c>
      <c r="AQ30" s="50">
        <f t="array" ref="AQ30">-(IF(AQ$2=1,Assumptions!$P32/12,-(SUMIF($D$2:$EE$2,AQ$2-1,$D30:$EE30)/12)*(1+XLOOKUP(AQ$2,Assumptions!$C$95:$M$95,Assumptions!$C$99:$M$99))))</f>
        <v>-342.3047461</v>
      </c>
      <c r="AR30" s="50">
        <f t="array" ref="AR30">-(IF(AR$2=1,Assumptions!$P32/12,-(SUMIF($D$2:$EE$2,AR$2-1,$D30:$EE30)/12)*(1+XLOOKUP(AR$2,Assumptions!$C$95:$M$95,Assumptions!$C$99:$M$99))))</f>
        <v>-342.3047461</v>
      </c>
      <c r="AS30" s="50">
        <f t="array" ref="AS30">-(IF(AS$2=1,Assumptions!$P32/12,-(SUMIF($D$2:$EE$2,AS$2-1,$D30:$EE30)/12)*(1+XLOOKUP(AS$2,Assumptions!$C$95:$M$95,Assumptions!$C$99:$M$99))))</f>
        <v>-342.3047461</v>
      </c>
      <c r="AT30" s="50">
        <f t="array" ref="AT30">-(IF(AT$2=1,Assumptions!$P32/12,-(SUMIF($D$2:$EE$2,AT$2-1,$D30:$EE30)/12)*(1+XLOOKUP(AT$2,Assumptions!$C$95:$M$95,Assumptions!$C$99:$M$99))))</f>
        <v>-342.3047461</v>
      </c>
      <c r="AU30" s="50">
        <f t="array" ref="AU30">-(IF(AU$2=1,Assumptions!$P32/12,-(SUMIF($D$2:$EE$2,AU$2-1,$D30:$EE30)/12)*(1+XLOOKUP(AU$2,Assumptions!$C$95:$M$95,Assumptions!$C$99:$M$99))))</f>
        <v>-342.3047461</v>
      </c>
      <c r="AV30" s="50">
        <f t="array" ref="AV30">-(IF(AV$2=1,Assumptions!$P32/12,-(SUMIF($D$2:$EE$2,AV$2-1,$D30:$EE30)/12)*(1+XLOOKUP(AV$2,Assumptions!$C$95:$M$95,Assumptions!$C$99:$M$99))))</f>
        <v>-342.3047461</v>
      </c>
      <c r="AW30" s="50">
        <f t="array" ref="AW30">-(IF(AW$2=1,Assumptions!$P32/12,-(SUMIF($D$2:$EE$2,AW$2-1,$D30:$EE30)/12)*(1+XLOOKUP(AW$2,Assumptions!$C$95:$M$95,Assumptions!$C$99:$M$99))))</f>
        <v>-342.3047461</v>
      </c>
      <c r="AX30" s="50">
        <f t="array" ref="AX30">-(IF(AX$2=1,Assumptions!$P32/12,-(SUMIF($D$2:$EE$2,AX$2-1,$D30:$EE30)/12)*(1+XLOOKUP(AX$2,Assumptions!$C$95:$M$95,Assumptions!$C$99:$M$99))))</f>
        <v>-342.3047461</v>
      </c>
      <c r="AY30" s="50">
        <f t="array" ref="AY30">-(IF(AY$2=1,Assumptions!$P32/12,-(SUMIF($D$2:$EE$2,AY$2-1,$D30:$EE30)/12)*(1+XLOOKUP(AY$2,Assumptions!$C$95:$M$95,Assumptions!$C$99:$M$99))))</f>
        <v>-342.3047461</v>
      </c>
      <c r="AZ30" s="50">
        <f t="array" ref="AZ30">-(IF(AZ$2=1,Assumptions!$P32/12,-(SUMIF($D$2:$EE$2,AZ$2-1,$D30:$EE30)/12)*(1+XLOOKUP(AZ$2,Assumptions!$C$95:$M$95,Assumptions!$C$99:$M$99))))</f>
        <v>-352.5738885</v>
      </c>
      <c r="BA30" s="50">
        <f t="array" ref="BA30">-(IF(BA$2=1,Assumptions!$P32/12,-(SUMIF($D$2:$EE$2,BA$2-1,$D30:$EE30)/12)*(1+XLOOKUP(BA$2,Assumptions!$C$95:$M$95,Assumptions!$C$99:$M$99))))</f>
        <v>-352.5738885</v>
      </c>
      <c r="BB30" s="50">
        <f t="array" ref="BB30">-(IF(BB$2=1,Assumptions!$P32/12,-(SUMIF($D$2:$EE$2,BB$2-1,$D30:$EE30)/12)*(1+XLOOKUP(BB$2,Assumptions!$C$95:$M$95,Assumptions!$C$99:$M$99))))</f>
        <v>-352.5738885</v>
      </c>
      <c r="BC30" s="50">
        <f t="array" ref="BC30">-(IF(BC$2=1,Assumptions!$P32/12,-(SUMIF($D$2:$EE$2,BC$2-1,$D30:$EE30)/12)*(1+XLOOKUP(BC$2,Assumptions!$C$95:$M$95,Assumptions!$C$99:$M$99))))</f>
        <v>-352.5738885</v>
      </c>
      <c r="BD30" s="50">
        <f t="array" ref="BD30">-(IF(BD$2=1,Assumptions!$P32/12,-(SUMIF($D$2:$EE$2,BD$2-1,$D30:$EE30)/12)*(1+XLOOKUP(BD$2,Assumptions!$C$95:$M$95,Assumptions!$C$99:$M$99))))</f>
        <v>-352.5738885</v>
      </c>
      <c r="BE30" s="50">
        <f t="array" ref="BE30">-(IF(BE$2=1,Assumptions!$P32/12,-(SUMIF($D$2:$EE$2,BE$2-1,$D30:$EE30)/12)*(1+XLOOKUP(BE$2,Assumptions!$C$95:$M$95,Assumptions!$C$99:$M$99))))</f>
        <v>-352.5738885</v>
      </c>
      <c r="BF30" s="50">
        <f t="array" ref="BF30">-(IF(BF$2=1,Assumptions!$P32/12,-(SUMIF($D$2:$EE$2,BF$2-1,$D30:$EE30)/12)*(1+XLOOKUP(BF$2,Assumptions!$C$95:$M$95,Assumptions!$C$99:$M$99))))</f>
        <v>-352.5738885</v>
      </c>
      <c r="BG30" s="50">
        <f t="array" ref="BG30">-(IF(BG$2=1,Assumptions!$P32/12,-(SUMIF($D$2:$EE$2,BG$2-1,$D30:$EE30)/12)*(1+XLOOKUP(BG$2,Assumptions!$C$95:$M$95,Assumptions!$C$99:$M$99))))</f>
        <v>-352.5738885</v>
      </c>
      <c r="BH30" s="50">
        <f t="array" ref="BH30">-(IF(BH$2=1,Assumptions!$P32/12,-(SUMIF($D$2:$EE$2,BH$2-1,$D30:$EE30)/12)*(1+XLOOKUP(BH$2,Assumptions!$C$95:$M$95,Assumptions!$C$99:$M$99))))</f>
        <v>-352.5738885</v>
      </c>
      <c r="BI30" s="50">
        <f t="array" ref="BI30">-(IF(BI$2=1,Assumptions!$P32/12,-(SUMIF($D$2:$EE$2,BI$2-1,$D30:$EE30)/12)*(1+XLOOKUP(BI$2,Assumptions!$C$95:$M$95,Assumptions!$C$99:$M$99))))</f>
        <v>-352.5738885</v>
      </c>
      <c r="BJ30" s="50">
        <f t="array" ref="BJ30">-(IF(BJ$2=1,Assumptions!$P32/12,-(SUMIF($D$2:$EE$2,BJ$2-1,$D30:$EE30)/12)*(1+XLOOKUP(BJ$2,Assumptions!$C$95:$M$95,Assumptions!$C$99:$M$99))))</f>
        <v>-352.5738885</v>
      </c>
      <c r="BK30" s="50">
        <f t="array" ref="BK30">-(IF(BK$2=1,Assumptions!$P32/12,-(SUMIF($D$2:$EE$2,BK$2-1,$D30:$EE30)/12)*(1+XLOOKUP(BK$2,Assumptions!$C$95:$M$95,Assumptions!$C$99:$M$99))))</f>
        <v>-352.5738885</v>
      </c>
      <c r="BL30" s="50">
        <f t="array" ref="BL30">-(IF(BL$2=1,Assumptions!$P32/12,-(SUMIF($D$2:$EE$2,BL$2-1,$D30:$EE30)/12)*(1+XLOOKUP(BL$2,Assumptions!$C$95:$M$95,Assumptions!$C$99:$M$99))))</f>
        <v>-363.1511051</v>
      </c>
      <c r="BM30" s="50">
        <f t="array" ref="BM30">-(IF(BM$2=1,Assumptions!$P32/12,-(SUMIF($D$2:$EE$2,BM$2-1,$D30:$EE30)/12)*(1+XLOOKUP(BM$2,Assumptions!$C$95:$M$95,Assumptions!$C$99:$M$99))))</f>
        <v>-363.1511051</v>
      </c>
      <c r="BN30" s="50">
        <f t="array" ref="BN30">-(IF(BN$2=1,Assumptions!$P32/12,-(SUMIF($D$2:$EE$2,BN$2-1,$D30:$EE30)/12)*(1+XLOOKUP(BN$2,Assumptions!$C$95:$M$95,Assumptions!$C$99:$M$99))))</f>
        <v>-363.1511051</v>
      </c>
      <c r="BO30" s="50">
        <f t="array" ref="BO30">-(IF(BO$2=1,Assumptions!$P32/12,-(SUMIF($D$2:$EE$2,BO$2-1,$D30:$EE30)/12)*(1+XLOOKUP(BO$2,Assumptions!$C$95:$M$95,Assumptions!$C$99:$M$99))))</f>
        <v>-363.1511051</v>
      </c>
      <c r="BP30" s="50">
        <f t="array" ref="BP30">-(IF(BP$2=1,Assumptions!$P32/12,-(SUMIF($D$2:$EE$2,BP$2-1,$D30:$EE30)/12)*(1+XLOOKUP(BP$2,Assumptions!$C$95:$M$95,Assumptions!$C$99:$M$99))))</f>
        <v>-363.1511051</v>
      </c>
      <c r="BQ30" s="50">
        <f t="array" ref="BQ30">-(IF(BQ$2=1,Assumptions!$P32/12,-(SUMIF($D$2:$EE$2,BQ$2-1,$D30:$EE30)/12)*(1+XLOOKUP(BQ$2,Assumptions!$C$95:$M$95,Assumptions!$C$99:$M$99))))</f>
        <v>-363.1511051</v>
      </c>
      <c r="BR30" s="50">
        <f t="array" ref="BR30">-(IF(BR$2=1,Assumptions!$P32/12,-(SUMIF($D$2:$EE$2,BR$2-1,$D30:$EE30)/12)*(1+XLOOKUP(BR$2,Assumptions!$C$95:$M$95,Assumptions!$C$99:$M$99))))</f>
        <v>-363.1511051</v>
      </c>
      <c r="BS30" s="50">
        <f t="array" ref="BS30">-(IF(BS$2=1,Assumptions!$P32/12,-(SUMIF($D$2:$EE$2,BS$2-1,$D30:$EE30)/12)*(1+XLOOKUP(BS$2,Assumptions!$C$95:$M$95,Assumptions!$C$99:$M$99))))</f>
        <v>-363.1511051</v>
      </c>
      <c r="BT30" s="50">
        <f t="array" ref="BT30">-(IF(BT$2=1,Assumptions!$P32/12,-(SUMIF($D$2:$EE$2,BT$2-1,$D30:$EE30)/12)*(1+XLOOKUP(BT$2,Assumptions!$C$95:$M$95,Assumptions!$C$99:$M$99))))</f>
        <v>-363.1511051</v>
      </c>
      <c r="BU30" s="50">
        <f t="array" ref="BU30">-(IF(BU$2=1,Assumptions!$P32/12,-(SUMIF($D$2:$EE$2,BU$2-1,$D30:$EE30)/12)*(1+XLOOKUP(BU$2,Assumptions!$C$95:$M$95,Assumptions!$C$99:$M$99))))</f>
        <v>-363.1511051</v>
      </c>
      <c r="BV30" s="50">
        <f t="array" ref="BV30">-(IF(BV$2=1,Assumptions!$P32/12,-(SUMIF($D$2:$EE$2,BV$2-1,$D30:$EE30)/12)*(1+XLOOKUP(BV$2,Assumptions!$C$95:$M$95,Assumptions!$C$99:$M$99))))</f>
        <v>-363.1511051</v>
      </c>
      <c r="BW30" s="50">
        <f t="array" ref="BW30">-(IF(BW$2=1,Assumptions!$P32/12,-(SUMIF($D$2:$EE$2,BW$2-1,$D30:$EE30)/12)*(1+XLOOKUP(BW$2,Assumptions!$C$95:$M$95,Assumptions!$C$99:$M$99))))</f>
        <v>-363.1511051</v>
      </c>
      <c r="BX30" s="50">
        <f t="array" ref="BX30">-(IF(BX$2=1,Assumptions!$P32/12,-(SUMIF($D$2:$EE$2,BX$2-1,$D30:$EE30)/12)*(1+XLOOKUP(BX$2,Assumptions!$C$95:$M$95,Assumptions!$C$99:$M$99))))</f>
        <v>-374.0456383</v>
      </c>
      <c r="BY30" s="50">
        <f t="array" ref="BY30">-(IF(BY$2=1,Assumptions!$P32/12,-(SUMIF($D$2:$EE$2,BY$2-1,$D30:$EE30)/12)*(1+XLOOKUP(BY$2,Assumptions!$C$95:$M$95,Assumptions!$C$99:$M$99))))</f>
        <v>-374.0456383</v>
      </c>
      <c r="BZ30" s="50">
        <f t="array" ref="BZ30">-(IF(BZ$2=1,Assumptions!$P32/12,-(SUMIF($D$2:$EE$2,BZ$2-1,$D30:$EE30)/12)*(1+XLOOKUP(BZ$2,Assumptions!$C$95:$M$95,Assumptions!$C$99:$M$99))))</f>
        <v>-374.0456383</v>
      </c>
      <c r="CA30" s="50">
        <f t="array" ref="CA30">-(IF(CA$2=1,Assumptions!$P32/12,-(SUMIF($D$2:$EE$2,CA$2-1,$D30:$EE30)/12)*(1+XLOOKUP(CA$2,Assumptions!$C$95:$M$95,Assumptions!$C$99:$M$99))))</f>
        <v>-374.0456383</v>
      </c>
      <c r="CB30" s="50">
        <f t="array" ref="CB30">-(IF(CB$2=1,Assumptions!$P32/12,-(SUMIF($D$2:$EE$2,CB$2-1,$D30:$EE30)/12)*(1+XLOOKUP(CB$2,Assumptions!$C$95:$M$95,Assumptions!$C$99:$M$99))))</f>
        <v>-374.0456383</v>
      </c>
      <c r="CC30" s="50">
        <f t="array" ref="CC30">-(IF(CC$2=1,Assumptions!$P32/12,-(SUMIF($D$2:$EE$2,CC$2-1,$D30:$EE30)/12)*(1+XLOOKUP(CC$2,Assumptions!$C$95:$M$95,Assumptions!$C$99:$M$99))))</f>
        <v>-374.0456383</v>
      </c>
      <c r="CD30" s="50">
        <f t="array" ref="CD30">-(IF(CD$2=1,Assumptions!$P32/12,-(SUMIF($D$2:$EE$2,CD$2-1,$D30:$EE30)/12)*(1+XLOOKUP(CD$2,Assumptions!$C$95:$M$95,Assumptions!$C$99:$M$99))))</f>
        <v>-374.0456383</v>
      </c>
      <c r="CE30" s="50">
        <f t="array" ref="CE30">-(IF(CE$2=1,Assumptions!$P32/12,-(SUMIF($D$2:$EE$2,CE$2-1,$D30:$EE30)/12)*(1+XLOOKUP(CE$2,Assumptions!$C$95:$M$95,Assumptions!$C$99:$M$99))))</f>
        <v>-374.0456383</v>
      </c>
      <c r="CF30" s="50">
        <f t="array" ref="CF30">-(IF(CF$2=1,Assumptions!$P32/12,-(SUMIF($D$2:$EE$2,CF$2-1,$D30:$EE30)/12)*(1+XLOOKUP(CF$2,Assumptions!$C$95:$M$95,Assumptions!$C$99:$M$99))))</f>
        <v>-374.0456383</v>
      </c>
      <c r="CG30" s="50">
        <f t="array" ref="CG30">-(IF(CG$2=1,Assumptions!$P32/12,-(SUMIF($D$2:$EE$2,CG$2-1,$D30:$EE30)/12)*(1+XLOOKUP(CG$2,Assumptions!$C$95:$M$95,Assumptions!$C$99:$M$99))))</f>
        <v>-374.0456383</v>
      </c>
      <c r="CH30" s="50">
        <f t="array" ref="CH30">-(IF(CH$2=1,Assumptions!$P32/12,-(SUMIF($D$2:$EE$2,CH$2-1,$D30:$EE30)/12)*(1+XLOOKUP(CH$2,Assumptions!$C$95:$M$95,Assumptions!$C$99:$M$99))))</f>
        <v>-374.0456383</v>
      </c>
      <c r="CI30" s="50">
        <f t="array" ref="CI30">-(IF(CI$2=1,Assumptions!$P32/12,-(SUMIF($D$2:$EE$2,CI$2-1,$D30:$EE30)/12)*(1+XLOOKUP(CI$2,Assumptions!$C$95:$M$95,Assumptions!$C$99:$M$99))))</f>
        <v>-374.0456383</v>
      </c>
      <c r="CJ30" s="50">
        <f t="array" ref="CJ30">-(IF(CJ$2=1,Assumptions!$P32/12,-(SUMIF($D$2:$EE$2,CJ$2-1,$D30:$EE30)/12)*(1+XLOOKUP(CJ$2,Assumptions!$C$95:$M$95,Assumptions!$C$99:$M$99))))</f>
        <v>-385.2670074</v>
      </c>
      <c r="CK30" s="50">
        <f t="array" ref="CK30">-(IF(CK$2=1,Assumptions!$P32/12,-(SUMIF($D$2:$EE$2,CK$2-1,$D30:$EE30)/12)*(1+XLOOKUP(CK$2,Assumptions!$C$95:$M$95,Assumptions!$C$99:$M$99))))</f>
        <v>-385.2670074</v>
      </c>
      <c r="CL30" s="50">
        <f t="array" ref="CL30">-(IF(CL$2=1,Assumptions!$P32/12,-(SUMIF($D$2:$EE$2,CL$2-1,$D30:$EE30)/12)*(1+XLOOKUP(CL$2,Assumptions!$C$95:$M$95,Assumptions!$C$99:$M$99))))</f>
        <v>-385.2670074</v>
      </c>
      <c r="CM30" s="50">
        <f t="array" ref="CM30">-(IF(CM$2=1,Assumptions!$P32/12,-(SUMIF($D$2:$EE$2,CM$2-1,$D30:$EE30)/12)*(1+XLOOKUP(CM$2,Assumptions!$C$95:$M$95,Assumptions!$C$99:$M$99))))</f>
        <v>-385.2670074</v>
      </c>
      <c r="CN30" s="50">
        <f t="array" ref="CN30">-(IF(CN$2=1,Assumptions!$P32/12,-(SUMIF($D$2:$EE$2,CN$2-1,$D30:$EE30)/12)*(1+XLOOKUP(CN$2,Assumptions!$C$95:$M$95,Assumptions!$C$99:$M$99))))</f>
        <v>-385.2670074</v>
      </c>
      <c r="CO30" s="50">
        <f t="array" ref="CO30">-(IF(CO$2=1,Assumptions!$P32/12,-(SUMIF($D$2:$EE$2,CO$2-1,$D30:$EE30)/12)*(1+XLOOKUP(CO$2,Assumptions!$C$95:$M$95,Assumptions!$C$99:$M$99))))</f>
        <v>-385.2670074</v>
      </c>
      <c r="CP30" s="50">
        <f t="array" ref="CP30">-(IF(CP$2=1,Assumptions!$P32/12,-(SUMIF($D$2:$EE$2,CP$2-1,$D30:$EE30)/12)*(1+XLOOKUP(CP$2,Assumptions!$C$95:$M$95,Assumptions!$C$99:$M$99))))</f>
        <v>-385.2670074</v>
      </c>
      <c r="CQ30" s="50">
        <f t="array" ref="CQ30">-(IF(CQ$2=1,Assumptions!$P32/12,-(SUMIF($D$2:$EE$2,CQ$2-1,$D30:$EE30)/12)*(1+XLOOKUP(CQ$2,Assumptions!$C$95:$M$95,Assumptions!$C$99:$M$99))))</f>
        <v>-385.2670074</v>
      </c>
      <c r="CR30" s="50">
        <f t="array" ref="CR30">-(IF(CR$2=1,Assumptions!$P32/12,-(SUMIF($D$2:$EE$2,CR$2-1,$D30:$EE30)/12)*(1+XLOOKUP(CR$2,Assumptions!$C$95:$M$95,Assumptions!$C$99:$M$99))))</f>
        <v>-385.2670074</v>
      </c>
      <c r="CS30" s="50">
        <f t="array" ref="CS30">-(IF(CS$2=1,Assumptions!$P32/12,-(SUMIF($D$2:$EE$2,CS$2-1,$D30:$EE30)/12)*(1+XLOOKUP(CS$2,Assumptions!$C$95:$M$95,Assumptions!$C$99:$M$99))))</f>
        <v>-385.2670074</v>
      </c>
      <c r="CT30" s="50">
        <f t="array" ref="CT30">-(IF(CT$2=1,Assumptions!$P32/12,-(SUMIF($D$2:$EE$2,CT$2-1,$D30:$EE30)/12)*(1+XLOOKUP(CT$2,Assumptions!$C$95:$M$95,Assumptions!$C$99:$M$99))))</f>
        <v>-385.2670074</v>
      </c>
      <c r="CU30" s="50">
        <f t="array" ref="CU30">-(IF(CU$2=1,Assumptions!$P32/12,-(SUMIF($D$2:$EE$2,CU$2-1,$D30:$EE30)/12)*(1+XLOOKUP(CU$2,Assumptions!$C$95:$M$95,Assumptions!$C$99:$M$99))))</f>
        <v>-385.2670074</v>
      </c>
      <c r="CV30" s="50">
        <f t="array" ref="CV30">-(IF(CV$2=1,Assumptions!$P32/12,-(SUMIF($D$2:$EE$2,CV$2-1,$D30:$EE30)/12)*(1+XLOOKUP(CV$2,Assumptions!$C$95:$M$95,Assumptions!$C$99:$M$99))))</f>
        <v>-396.8250176</v>
      </c>
      <c r="CW30" s="50">
        <f t="array" ref="CW30">-(IF(CW$2=1,Assumptions!$P32/12,-(SUMIF($D$2:$EE$2,CW$2-1,$D30:$EE30)/12)*(1+XLOOKUP(CW$2,Assumptions!$C$95:$M$95,Assumptions!$C$99:$M$99))))</f>
        <v>-396.8250176</v>
      </c>
      <c r="CX30" s="50">
        <f t="array" ref="CX30">-(IF(CX$2=1,Assumptions!$P32/12,-(SUMIF($D$2:$EE$2,CX$2-1,$D30:$EE30)/12)*(1+XLOOKUP(CX$2,Assumptions!$C$95:$M$95,Assumptions!$C$99:$M$99))))</f>
        <v>-396.8250176</v>
      </c>
      <c r="CY30" s="50">
        <f t="array" ref="CY30">-(IF(CY$2=1,Assumptions!$P32/12,-(SUMIF($D$2:$EE$2,CY$2-1,$D30:$EE30)/12)*(1+XLOOKUP(CY$2,Assumptions!$C$95:$M$95,Assumptions!$C$99:$M$99))))</f>
        <v>-396.8250176</v>
      </c>
      <c r="CZ30" s="50">
        <f t="array" ref="CZ30">-(IF(CZ$2=1,Assumptions!$P32/12,-(SUMIF($D$2:$EE$2,CZ$2-1,$D30:$EE30)/12)*(1+XLOOKUP(CZ$2,Assumptions!$C$95:$M$95,Assumptions!$C$99:$M$99))))</f>
        <v>-396.8250176</v>
      </c>
      <c r="DA30" s="50">
        <f t="array" ref="DA30">-(IF(DA$2=1,Assumptions!$P32/12,-(SUMIF($D$2:$EE$2,DA$2-1,$D30:$EE30)/12)*(1+XLOOKUP(DA$2,Assumptions!$C$95:$M$95,Assumptions!$C$99:$M$99))))</f>
        <v>-396.8250176</v>
      </c>
      <c r="DB30" s="50">
        <f t="array" ref="DB30">-(IF(DB$2=1,Assumptions!$P32/12,-(SUMIF($D$2:$EE$2,DB$2-1,$D30:$EE30)/12)*(1+XLOOKUP(DB$2,Assumptions!$C$95:$M$95,Assumptions!$C$99:$M$99))))</f>
        <v>-396.8250176</v>
      </c>
      <c r="DC30" s="50">
        <f t="array" ref="DC30">-(IF(DC$2=1,Assumptions!$P32/12,-(SUMIF($D$2:$EE$2,DC$2-1,$D30:$EE30)/12)*(1+XLOOKUP(DC$2,Assumptions!$C$95:$M$95,Assumptions!$C$99:$M$99))))</f>
        <v>-396.8250176</v>
      </c>
      <c r="DD30" s="50">
        <f t="array" ref="DD30">-(IF(DD$2=1,Assumptions!$P32/12,-(SUMIF($D$2:$EE$2,DD$2-1,$D30:$EE30)/12)*(1+XLOOKUP(DD$2,Assumptions!$C$95:$M$95,Assumptions!$C$99:$M$99))))</f>
        <v>-396.8250176</v>
      </c>
      <c r="DE30" s="50">
        <f t="array" ref="DE30">-(IF(DE$2=1,Assumptions!$P32/12,-(SUMIF($D$2:$EE$2,DE$2-1,$D30:$EE30)/12)*(1+XLOOKUP(DE$2,Assumptions!$C$95:$M$95,Assumptions!$C$99:$M$99))))</f>
        <v>-396.8250176</v>
      </c>
      <c r="DF30" s="50">
        <f t="array" ref="DF30">-(IF(DF$2=1,Assumptions!$P32/12,-(SUMIF($D$2:$EE$2,DF$2-1,$D30:$EE30)/12)*(1+XLOOKUP(DF$2,Assumptions!$C$95:$M$95,Assumptions!$C$99:$M$99))))</f>
        <v>-396.8250176</v>
      </c>
      <c r="DG30" s="50">
        <f t="array" ref="DG30">-(IF(DG$2=1,Assumptions!$P32/12,-(SUMIF($D$2:$EE$2,DG$2-1,$D30:$EE30)/12)*(1+XLOOKUP(DG$2,Assumptions!$C$95:$M$95,Assumptions!$C$99:$M$99))))</f>
        <v>-396.8250176</v>
      </c>
      <c r="DH30" s="50">
        <f t="array" ref="DH30">-(IF(DH$2=1,Assumptions!$P32/12,-(SUMIF($D$2:$EE$2,DH$2-1,$D30:$EE30)/12)*(1+XLOOKUP(DH$2,Assumptions!$C$95:$M$95,Assumptions!$C$99:$M$99))))</f>
        <v>-408.7297682</v>
      </c>
      <c r="DI30" s="50">
        <f t="array" ref="DI30">-(IF(DI$2=1,Assumptions!$P32/12,-(SUMIF($D$2:$EE$2,DI$2-1,$D30:$EE30)/12)*(1+XLOOKUP(DI$2,Assumptions!$C$95:$M$95,Assumptions!$C$99:$M$99))))</f>
        <v>-408.7297682</v>
      </c>
      <c r="DJ30" s="50">
        <f t="array" ref="DJ30">-(IF(DJ$2=1,Assumptions!$P32/12,-(SUMIF($D$2:$EE$2,DJ$2-1,$D30:$EE30)/12)*(1+XLOOKUP(DJ$2,Assumptions!$C$95:$M$95,Assumptions!$C$99:$M$99))))</f>
        <v>-408.7297682</v>
      </c>
      <c r="DK30" s="50">
        <f t="array" ref="DK30">-(IF(DK$2=1,Assumptions!$P32/12,-(SUMIF($D$2:$EE$2,DK$2-1,$D30:$EE30)/12)*(1+XLOOKUP(DK$2,Assumptions!$C$95:$M$95,Assumptions!$C$99:$M$99))))</f>
        <v>-408.7297682</v>
      </c>
      <c r="DL30" s="50">
        <f t="array" ref="DL30">-(IF(DL$2=1,Assumptions!$P32/12,-(SUMIF($D$2:$EE$2,DL$2-1,$D30:$EE30)/12)*(1+XLOOKUP(DL$2,Assumptions!$C$95:$M$95,Assumptions!$C$99:$M$99))))</f>
        <v>-408.7297682</v>
      </c>
      <c r="DM30" s="50">
        <f t="array" ref="DM30">-(IF(DM$2=1,Assumptions!$P32/12,-(SUMIF($D$2:$EE$2,DM$2-1,$D30:$EE30)/12)*(1+XLOOKUP(DM$2,Assumptions!$C$95:$M$95,Assumptions!$C$99:$M$99))))</f>
        <v>-408.7297682</v>
      </c>
      <c r="DN30" s="50">
        <f t="array" ref="DN30">-(IF(DN$2=1,Assumptions!$P32/12,-(SUMIF($D$2:$EE$2,DN$2-1,$D30:$EE30)/12)*(1+XLOOKUP(DN$2,Assumptions!$C$95:$M$95,Assumptions!$C$99:$M$99))))</f>
        <v>-408.7297682</v>
      </c>
      <c r="DO30" s="50">
        <f t="array" ref="DO30">-(IF(DO$2=1,Assumptions!$P32/12,-(SUMIF($D$2:$EE$2,DO$2-1,$D30:$EE30)/12)*(1+XLOOKUP(DO$2,Assumptions!$C$95:$M$95,Assumptions!$C$99:$M$99))))</f>
        <v>-408.7297682</v>
      </c>
      <c r="DP30" s="50">
        <f t="array" ref="DP30">-(IF(DP$2=1,Assumptions!$P32/12,-(SUMIF($D$2:$EE$2,DP$2-1,$D30:$EE30)/12)*(1+XLOOKUP(DP$2,Assumptions!$C$95:$M$95,Assumptions!$C$99:$M$99))))</f>
        <v>-408.7297682</v>
      </c>
      <c r="DQ30" s="50">
        <f t="array" ref="DQ30">-(IF(DQ$2=1,Assumptions!$P32/12,-(SUMIF($D$2:$EE$2,DQ$2-1,$D30:$EE30)/12)*(1+XLOOKUP(DQ$2,Assumptions!$C$95:$M$95,Assumptions!$C$99:$M$99))))</f>
        <v>-408.7297682</v>
      </c>
      <c r="DR30" s="50">
        <f t="array" ref="DR30">-(IF(DR$2=1,Assumptions!$P32/12,-(SUMIF($D$2:$EE$2,DR$2-1,$D30:$EE30)/12)*(1+XLOOKUP(DR$2,Assumptions!$C$95:$M$95,Assumptions!$C$99:$M$99))))</f>
        <v>-408.7297682</v>
      </c>
      <c r="DS30" s="50">
        <f t="array" ref="DS30">-(IF(DS$2=1,Assumptions!$P32/12,-(SUMIF($D$2:$EE$2,DS$2-1,$D30:$EE30)/12)*(1+XLOOKUP(DS$2,Assumptions!$C$95:$M$95,Assumptions!$C$99:$M$99))))</f>
        <v>-408.7297682</v>
      </c>
      <c r="DT30" s="50">
        <f t="array" ref="DT30">-(IF(DT$2=1,Assumptions!$P32/12,-(SUMIF($D$2:$EE$2,DT$2-1,$D30:$EE30)/12)*(1+XLOOKUP(DT$2,Assumptions!$C$95:$M$95,Assumptions!$C$99:$M$99))))</f>
        <v>-420.9916612</v>
      </c>
      <c r="DU30" s="50">
        <f t="array" ref="DU30">-(IF(DU$2=1,Assumptions!$P32/12,-(SUMIF($D$2:$EE$2,DU$2-1,$D30:$EE30)/12)*(1+XLOOKUP(DU$2,Assumptions!$C$95:$M$95,Assumptions!$C$99:$M$99))))</f>
        <v>-420.9916612</v>
      </c>
      <c r="DV30" s="50">
        <f t="array" ref="DV30">-(IF(DV$2=1,Assumptions!$P32/12,-(SUMIF($D$2:$EE$2,DV$2-1,$D30:$EE30)/12)*(1+XLOOKUP(DV$2,Assumptions!$C$95:$M$95,Assumptions!$C$99:$M$99))))</f>
        <v>-420.9916612</v>
      </c>
      <c r="DW30" s="50">
        <f t="array" ref="DW30">-(IF(DW$2=1,Assumptions!$P32/12,-(SUMIF($D$2:$EE$2,DW$2-1,$D30:$EE30)/12)*(1+XLOOKUP(DW$2,Assumptions!$C$95:$M$95,Assumptions!$C$99:$M$99))))</f>
        <v>-420.9916612</v>
      </c>
      <c r="DX30" s="50">
        <f t="array" ref="DX30">-(IF(DX$2=1,Assumptions!$P32/12,-(SUMIF($D$2:$EE$2,DX$2-1,$D30:$EE30)/12)*(1+XLOOKUP(DX$2,Assumptions!$C$95:$M$95,Assumptions!$C$99:$M$99))))</f>
        <v>-420.9916612</v>
      </c>
      <c r="DY30" s="50">
        <f t="array" ref="DY30">-(IF(DY$2=1,Assumptions!$P32/12,-(SUMIF($D$2:$EE$2,DY$2-1,$D30:$EE30)/12)*(1+XLOOKUP(DY$2,Assumptions!$C$95:$M$95,Assumptions!$C$99:$M$99))))</f>
        <v>-420.9916612</v>
      </c>
      <c r="DZ30" s="50">
        <f t="array" ref="DZ30">-(IF(DZ$2=1,Assumptions!$P32/12,-(SUMIF($D$2:$EE$2,DZ$2-1,$D30:$EE30)/12)*(1+XLOOKUP(DZ$2,Assumptions!$C$95:$M$95,Assumptions!$C$99:$M$99))))</f>
        <v>-420.9916612</v>
      </c>
      <c r="EA30" s="50">
        <f t="array" ref="EA30">-(IF(EA$2=1,Assumptions!$P32/12,-(SUMIF($D$2:$EE$2,EA$2-1,$D30:$EE30)/12)*(1+XLOOKUP(EA$2,Assumptions!$C$95:$M$95,Assumptions!$C$99:$M$99))))</f>
        <v>-420.9916612</v>
      </c>
      <c r="EB30" s="50">
        <f t="array" ref="EB30">-(IF(EB$2=1,Assumptions!$P32/12,-(SUMIF($D$2:$EE$2,EB$2-1,$D30:$EE30)/12)*(1+XLOOKUP(EB$2,Assumptions!$C$95:$M$95,Assumptions!$C$99:$M$99))))</f>
        <v>-420.9916612</v>
      </c>
      <c r="EC30" s="50">
        <f t="array" ref="EC30">-(IF(EC$2=1,Assumptions!$P32/12,-(SUMIF($D$2:$EE$2,EC$2-1,$D30:$EE30)/12)*(1+XLOOKUP(EC$2,Assumptions!$C$95:$M$95,Assumptions!$C$99:$M$99))))</f>
        <v>-420.9916612</v>
      </c>
      <c r="ED30" s="50">
        <f t="array" ref="ED30">-(IF(ED$2=1,Assumptions!$P32/12,-(SUMIF($D$2:$EE$2,ED$2-1,$D30:$EE30)/12)*(1+XLOOKUP(ED$2,Assumptions!$C$95:$M$95,Assumptions!$C$99:$M$99))))</f>
        <v>-420.9916612</v>
      </c>
      <c r="EE30" s="50">
        <f t="array" ref="EE30">-(IF(EE$2=1,Assumptions!$P32/12,-(SUMIF($D$2:$EE$2,EE$2-1,$D30:$EE30)/12)*(1+XLOOKUP(EE$2,Assumptions!$C$95:$M$95,Assumptions!$C$99:$M$99))))</f>
        <v>-420.9916612</v>
      </c>
    </row>
    <row r="31" ht="15.75" customHeight="1">
      <c r="A31" s="1"/>
      <c r="B31" s="1"/>
      <c r="C31" s="1" t="str">
        <f>Assumptions!J33</f>
        <v>Pest Control</v>
      </c>
      <c r="D31" s="50">
        <f t="array" ref="D31">-(IF(D$2=1,Assumptions!$P33/12,-(SUMIF($D$2:$EE$2,D$2-1,$D31:$EE31)/12)*(1+XLOOKUP(D$2,Assumptions!$C$95:$M$95,Assumptions!$C$99:$M$99))))</f>
        <v>-147.889975</v>
      </c>
      <c r="E31" s="50">
        <f t="array" ref="E31">-(IF(E$2=1,Assumptions!$P33/12,-(SUMIF($D$2:$EE$2,E$2-1,$D31:$EE31)/12)*(1+XLOOKUP(E$2,Assumptions!$C$95:$M$95,Assumptions!$C$99:$M$99))))</f>
        <v>-147.889975</v>
      </c>
      <c r="F31" s="50">
        <f t="array" ref="F31">-(IF(F$2=1,Assumptions!$P33/12,-(SUMIF($D$2:$EE$2,F$2-1,$D31:$EE31)/12)*(1+XLOOKUP(F$2,Assumptions!$C$95:$M$95,Assumptions!$C$99:$M$99))))</f>
        <v>-147.889975</v>
      </c>
      <c r="G31" s="50">
        <f t="array" ref="G31">-(IF(G$2=1,Assumptions!$P33/12,-(SUMIF($D$2:$EE$2,G$2-1,$D31:$EE31)/12)*(1+XLOOKUP(G$2,Assumptions!$C$95:$M$95,Assumptions!$C$99:$M$99))))</f>
        <v>-147.889975</v>
      </c>
      <c r="H31" s="50">
        <f t="array" ref="H31">-(IF(H$2=1,Assumptions!$P33/12,-(SUMIF($D$2:$EE$2,H$2-1,$D31:$EE31)/12)*(1+XLOOKUP(H$2,Assumptions!$C$95:$M$95,Assumptions!$C$99:$M$99))))</f>
        <v>-147.889975</v>
      </c>
      <c r="I31" s="50">
        <f t="array" ref="I31">-(IF(I$2=1,Assumptions!$P33/12,-(SUMIF($D$2:$EE$2,I$2-1,$D31:$EE31)/12)*(1+XLOOKUP(I$2,Assumptions!$C$95:$M$95,Assumptions!$C$99:$M$99))))</f>
        <v>-147.889975</v>
      </c>
      <c r="J31" s="50">
        <f t="array" ref="J31">-(IF(J$2=1,Assumptions!$P33/12,-(SUMIF($D$2:$EE$2,J$2-1,$D31:$EE31)/12)*(1+XLOOKUP(J$2,Assumptions!$C$95:$M$95,Assumptions!$C$99:$M$99))))</f>
        <v>-147.889975</v>
      </c>
      <c r="K31" s="50">
        <f t="array" ref="K31">-(IF(K$2=1,Assumptions!$P33/12,-(SUMIF($D$2:$EE$2,K$2-1,$D31:$EE31)/12)*(1+XLOOKUP(K$2,Assumptions!$C$95:$M$95,Assumptions!$C$99:$M$99))))</f>
        <v>-147.889975</v>
      </c>
      <c r="L31" s="50">
        <f t="array" ref="L31">-(IF(L$2=1,Assumptions!$P33/12,-(SUMIF($D$2:$EE$2,L$2-1,$D31:$EE31)/12)*(1+XLOOKUP(L$2,Assumptions!$C$95:$M$95,Assumptions!$C$99:$M$99))))</f>
        <v>-147.889975</v>
      </c>
      <c r="M31" s="50">
        <f t="array" ref="M31">-(IF(M$2=1,Assumptions!$P33/12,-(SUMIF($D$2:$EE$2,M$2-1,$D31:$EE31)/12)*(1+XLOOKUP(M$2,Assumptions!$C$95:$M$95,Assumptions!$C$99:$M$99))))</f>
        <v>-147.889975</v>
      </c>
      <c r="N31" s="50">
        <f t="array" ref="N31">-(IF(N$2=1,Assumptions!$P33/12,-(SUMIF($D$2:$EE$2,N$2-1,$D31:$EE31)/12)*(1+XLOOKUP(N$2,Assumptions!$C$95:$M$95,Assumptions!$C$99:$M$99))))</f>
        <v>-147.889975</v>
      </c>
      <c r="O31" s="50">
        <f t="array" ref="O31">-(IF(O$2=1,Assumptions!$P33/12,-(SUMIF($D$2:$EE$2,O$2-1,$D31:$EE31)/12)*(1+XLOOKUP(O$2,Assumptions!$C$95:$M$95,Assumptions!$C$99:$M$99))))</f>
        <v>-147.889975</v>
      </c>
      <c r="P31" s="50">
        <f t="array" ref="P31">-(IF(P$2=1,Assumptions!$P33/12,-(SUMIF($D$2:$EE$2,P$2-1,$D31:$EE31)/12)*(1+XLOOKUP(P$2,Assumptions!$C$95:$M$95,Assumptions!$C$99:$M$99))))</f>
        <v>-152.3266743</v>
      </c>
      <c r="Q31" s="50">
        <f t="array" ref="Q31">-(IF(Q$2=1,Assumptions!$P33/12,-(SUMIF($D$2:$EE$2,Q$2-1,$D31:$EE31)/12)*(1+XLOOKUP(Q$2,Assumptions!$C$95:$M$95,Assumptions!$C$99:$M$99))))</f>
        <v>-152.3266743</v>
      </c>
      <c r="R31" s="50">
        <f t="array" ref="R31">-(IF(R$2=1,Assumptions!$P33/12,-(SUMIF($D$2:$EE$2,R$2-1,$D31:$EE31)/12)*(1+XLOOKUP(R$2,Assumptions!$C$95:$M$95,Assumptions!$C$99:$M$99))))</f>
        <v>-152.3266743</v>
      </c>
      <c r="S31" s="50">
        <f t="array" ref="S31">-(IF(S$2=1,Assumptions!$P33/12,-(SUMIF($D$2:$EE$2,S$2-1,$D31:$EE31)/12)*(1+XLOOKUP(S$2,Assumptions!$C$95:$M$95,Assumptions!$C$99:$M$99))))</f>
        <v>-152.3266743</v>
      </c>
      <c r="T31" s="50">
        <f t="array" ref="T31">-(IF(T$2=1,Assumptions!$P33/12,-(SUMIF($D$2:$EE$2,T$2-1,$D31:$EE31)/12)*(1+XLOOKUP(T$2,Assumptions!$C$95:$M$95,Assumptions!$C$99:$M$99))))</f>
        <v>-152.3266743</v>
      </c>
      <c r="U31" s="50">
        <f t="array" ref="U31">-(IF(U$2=1,Assumptions!$P33/12,-(SUMIF($D$2:$EE$2,U$2-1,$D31:$EE31)/12)*(1+XLOOKUP(U$2,Assumptions!$C$95:$M$95,Assumptions!$C$99:$M$99))))</f>
        <v>-152.3266743</v>
      </c>
      <c r="V31" s="50">
        <f t="array" ref="V31">-(IF(V$2=1,Assumptions!$P33/12,-(SUMIF($D$2:$EE$2,V$2-1,$D31:$EE31)/12)*(1+XLOOKUP(V$2,Assumptions!$C$95:$M$95,Assumptions!$C$99:$M$99))))</f>
        <v>-152.3266743</v>
      </c>
      <c r="W31" s="50">
        <f t="array" ref="W31">-(IF(W$2=1,Assumptions!$P33/12,-(SUMIF($D$2:$EE$2,W$2-1,$D31:$EE31)/12)*(1+XLOOKUP(W$2,Assumptions!$C$95:$M$95,Assumptions!$C$99:$M$99))))</f>
        <v>-152.3266743</v>
      </c>
      <c r="X31" s="50">
        <f t="array" ref="X31">-(IF(X$2=1,Assumptions!$P33/12,-(SUMIF($D$2:$EE$2,X$2-1,$D31:$EE31)/12)*(1+XLOOKUP(X$2,Assumptions!$C$95:$M$95,Assumptions!$C$99:$M$99))))</f>
        <v>-152.3266743</v>
      </c>
      <c r="Y31" s="50">
        <f t="array" ref="Y31">-(IF(Y$2=1,Assumptions!$P33/12,-(SUMIF($D$2:$EE$2,Y$2-1,$D31:$EE31)/12)*(1+XLOOKUP(Y$2,Assumptions!$C$95:$M$95,Assumptions!$C$99:$M$99))))</f>
        <v>-152.3266743</v>
      </c>
      <c r="Z31" s="50">
        <f t="array" ref="Z31">-(IF(Z$2=1,Assumptions!$P33/12,-(SUMIF($D$2:$EE$2,Z$2-1,$D31:$EE31)/12)*(1+XLOOKUP(Z$2,Assumptions!$C$95:$M$95,Assumptions!$C$99:$M$99))))</f>
        <v>-152.3266743</v>
      </c>
      <c r="AA31" s="50">
        <f t="array" ref="AA31">-(IF(AA$2=1,Assumptions!$P33/12,-(SUMIF($D$2:$EE$2,AA$2-1,$D31:$EE31)/12)*(1+XLOOKUP(AA$2,Assumptions!$C$95:$M$95,Assumptions!$C$99:$M$99))))</f>
        <v>-152.3266743</v>
      </c>
      <c r="AB31" s="50">
        <f t="array" ref="AB31">-(IF(AB$2=1,Assumptions!$P33/12,-(SUMIF($D$2:$EE$2,AB$2-1,$D31:$EE31)/12)*(1+XLOOKUP(AB$2,Assumptions!$C$95:$M$95,Assumptions!$C$99:$M$99))))</f>
        <v>-156.8964745</v>
      </c>
      <c r="AC31" s="50">
        <f t="array" ref="AC31">-(IF(AC$2=1,Assumptions!$P33/12,-(SUMIF($D$2:$EE$2,AC$2-1,$D31:$EE31)/12)*(1+XLOOKUP(AC$2,Assumptions!$C$95:$M$95,Assumptions!$C$99:$M$99))))</f>
        <v>-156.8964745</v>
      </c>
      <c r="AD31" s="50">
        <f t="array" ref="AD31">-(IF(AD$2=1,Assumptions!$P33/12,-(SUMIF($D$2:$EE$2,AD$2-1,$D31:$EE31)/12)*(1+XLOOKUP(AD$2,Assumptions!$C$95:$M$95,Assumptions!$C$99:$M$99))))</f>
        <v>-156.8964745</v>
      </c>
      <c r="AE31" s="50">
        <f t="array" ref="AE31">-(IF(AE$2=1,Assumptions!$P33/12,-(SUMIF($D$2:$EE$2,AE$2-1,$D31:$EE31)/12)*(1+XLOOKUP(AE$2,Assumptions!$C$95:$M$95,Assumptions!$C$99:$M$99))))</f>
        <v>-156.8964745</v>
      </c>
      <c r="AF31" s="50">
        <f t="array" ref="AF31">-(IF(AF$2=1,Assumptions!$P33/12,-(SUMIF($D$2:$EE$2,AF$2-1,$D31:$EE31)/12)*(1+XLOOKUP(AF$2,Assumptions!$C$95:$M$95,Assumptions!$C$99:$M$99))))</f>
        <v>-156.8964745</v>
      </c>
      <c r="AG31" s="50">
        <f t="array" ref="AG31">-(IF(AG$2=1,Assumptions!$P33/12,-(SUMIF($D$2:$EE$2,AG$2-1,$D31:$EE31)/12)*(1+XLOOKUP(AG$2,Assumptions!$C$95:$M$95,Assumptions!$C$99:$M$99))))</f>
        <v>-156.8964745</v>
      </c>
      <c r="AH31" s="50">
        <f t="array" ref="AH31">-(IF(AH$2=1,Assumptions!$P33/12,-(SUMIF($D$2:$EE$2,AH$2-1,$D31:$EE31)/12)*(1+XLOOKUP(AH$2,Assumptions!$C$95:$M$95,Assumptions!$C$99:$M$99))))</f>
        <v>-156.8964745</v>
      </c>
      <c r="AI31" s="50">
        <f t="array" ref="AI31">-(IF(AI$2=1,Assumptions!$P33/12,-(SUMIF($D$2:$EE$2,AI$2-1,$D31:$EE31)/12)*(1+XLOOKUP(AI$2,Assumptions!$C$95:$M$95,Assumptions!$C$99:$M$99))))</f>
        <v>-156.8964745</v>
      </c>
      <c r="AJ31" s="50">
        <f t="array" ref="AJ31">-(IF(AJ$2=1,Assumptions!$P33/12,-(SUMIF($D$2:$EE$2,AJ$2-1,$D31:$EE31)/12)*(1+XLOOKUP(AJ$2,Assumptions!$C$95:$M$95,Assumptions!$C$99:$M$99))))</f>
        <v>-156.8964745</v>
      </c>
      <c r="AK31" s="50">
        <f t="array" ref="AK31">-(IF(AK$2=1,Assumptions!$P33/12,-(SUMIF($D$2:$EE$2,AK$2-1,$D31:$EE31)/12)*(1+XLOOKUP(AK$2,Assumptions!$C$95:$M$95,Assumptions!$C$99:$M$99))))</f>
        <v>-156.8964745</v>
      </c>
      <c r="AL31" s="50">
        <f t="array" ref="AL31">-(IF(AL$2=1,Assumptions!$P33/12,-(SUMIF($D$2:$EE$2,AL$2-1,$D31:$EE31)/12)*(1+XLOOKUP(AL$2,Assumptions!$C$95:$M$95,Assumptions!$C$99:$M$99))))</f>
        <v>-156.8964745</v>
      </c>
      <c r="AM31" s="50">
        <f t="array" ref="AM31">-(IF(AM$2=1,Assumptions!$P33/12,-(SUMIF($D$2:$EE$2,AM$2-1,$D31:$EE31)/12)*(1+XLOOKUP(AM$2,Assumptions!$C$95:$M$95,Assumptions!$C$99:$M$99))))</f>
        <v>-156.8964745</v>
      </c>
      <c r="AN31" s="50">
        <f t="array" ref="AN31">-(IF(AN$2=1,Assumptions!$P33/12,-(SUMIF($D$2:$EE$2,AN$2-1,$D31:$EE31)/12)*(1+XLOOKUP(AN$2,Assumptions!$C$95:$M$95,Assumptions!$C$99:$M$99))))</f>
        <v>-161.6033687</v>
      </c>
      <c r="AO31" s="50">
        <f t="array" ref="AO31">-(IF(AO$2=1,Assumptions!$P33/12,-(SUMIF($D$2:$EE$2,AO$2-1,$D31:$EE31)/12)*(1+XLOOKUP(AO$2,Assumptions!$C$95:$M$95,Assumptions!$C$99:$M$99))))</f>
        <v>-161.6033687</v>
      </c>
      <c r="AP31" s="50">
        <f t="array" ref="AP31">-(IF(AP$2=1,Assumptions!$P33/12,-(SUMIF($D$2:$EE$2,AP$2-1,$D31:$EE31)/12)*(1+XLOOKUP(AP$2,Assumptions!$C$95:$M$95,Assumptions!$C$99:$M$99))))</f>
        <v>-161.6033687</v>
      </c>
      <c r="AQ31" s="50">
        <f t="array" ref="AQ31">-(IF(AQ$2=1,Assumptions!$P33/12,-(SUMIF($D$2:$EE$2,AQ$2-1,$D31:$EE31)/12)*(1+XLOOKUP(AQ$2,Assumptions!$C$95:$M$95,Assumptions!$C$99:$M$99))))</f>
        <v>-161.6033687</v>
      </c>
      <c r="AR31" s="50">
        <f t="array" ref="AR31">-(IF(AR$2=1,Assumptions!$P33/12,-(SUMIF($D$2:$EE$2,AR$2-1,$D31:$EE31)/12)*(1+XLOOKUP(AR$2,Assumptions!$C$95:$M$95,Assumptions!$C$99:$M$99))))</f>
        <v>-161.6033687</v>
      </c>
      <c r="AS31" s="50">
        <f t="array" ref="AS31">-(IF(AS$2=1,Assumptions!$P33/12,-(SUMIF($D$2:$EE$2,AS$2-1,$D31:$EE31)/12)*(1+XLOOKUP(AS$2,Assumptions!$C$95:$M$95,Assumptions!$C$99:$M$99))))</f>
        <v>-161.6033687</v>
      </c>
      <c r="AT31" s="50">
        <f t="array" ref="AT31">-(IF(AT$2=1,Assumptions!$P33/12,-(SUMIF($D$2:$EE$2,AT$2-1,$D31:$EE31)/12)*(1+XLOOKUP(AT$2,Assumptions!$C$95:$M$95,Assumptions!$C$99:$M$99))))</f>
        <v>-161.6033687</v>
      </c>
      <c r="AU31" s="50">
        <f t="array" ref="AU31">-(IF(AU$2=1,Assumptions!$P33/12,-(SUMIF($D$2:$EE$2,AU$2-1,$D31:$EE31)/12)*(1+XLOOKUP(AU$2,Assumptions!$C$95:$M$95,Assumptions!$C$99:$M$99))))</f>
        <v>-161.6033687</v>
      </c>
      <c r="AV31" s="50">
        <f t="array" ref="AV31">-(IF(AV$2=1,Assumptions!$P33/12,-(SUMIF($D$2:$EE$2,AV$2-1,$D31:$EE31)/12)*(1+XLOOKUP(AV$2,Assumptions!$C$95:$M$95,Assumptions!$C$99:$M$99))))</f>
        <v>-161.6033687</v>
      </c>
      <c r="AW31" s="50">
        <f t="array" ref="AW31">-(IF(AW$2=1,Assumptions!$P33/12,-(SUMIF($D$2:$EE$2,AW$2-1,$D31:$EE31)/12)*(1+XLOOKUP(AW$2,Assumptions!$C$95:$M$95,Assumptions!$C$99:$M$99))))</f>
        <v>-161.6033687</v>
      </c>
      <c r="AX31" s="50">
        <f t="array" ref="AX31">-(IF(AX$2=1,Assumptions!$P33/12,-(SUMIF($D$2:$EE$2,AX$2-1,$D31:$EE31)/12)*(1+XLOOKUP(AX$2,Assumptions!$C$95:$M$95,Assumptions!$C$99:$M$99))))</f>
        <v>-161.6033687</v>
      </c>
      <c r="AY31" s="50">
        <f t="array" ref="AY31">-(IF(AY$2=1,Assumptions!$P33/12,-(SUMIF($D$2:$EE$2,AY$2-1,$D31:$EE31)/12)*(1+XLOOKUP(AY$2,Assumptions!$C$95:$M$95,Assumptions!$C$99:$M$99))))</f>
        <v>-161.6033687</v>
      </c>
      <c r="AZ31" s="50">
        <f t="array" ref="AZ31">-(IF(AZ$2=1,Assumptions!$P33/12,-(SUMIF($D$2:$EE$2,AZ$2-1,$D31:$EE31)/12)*(1+XLOOKUP(AZ$2,Assumptions!$C$95:$M$95,Assumptions!$C$99:$M$99))))</f>
        <v>-166.4514698</v>
      </c>
      <c r="BA31" s="50">
        <f t="array" ref="BA31">-(IF(BA$2=1,Assumptions!$P33/12,-(SUMIF($D$2:$EE$2,BA$2-1,$D31:$EE31)/12)*(1+XLOOKUP(BA$2,Assumptions!$C$95:$M$95,Assumptions!$C$99:$M$99))))</f>
        <v>-166.4514698</v>
      </c>
      <c r="BB31" s="50">
        <f t="array" ref="BB31">-(IF(BB$2=1,Assumptions!$P33/12,-(SUMIF($D$2:$EE$2,BB$2-1,$D31:$EE31)/12)*(1+XLOOKUP(BB$2,Assumptions!$C$95:$M$95,Assumptions!$C$99:$M$99))))</f>
        <v>-166.4514698</v>
      </c>
      <c r="BC31" s="50">
        <f t="array" ref="BC31">-(IF(BC$2=1,Assumptions!$P33/12,-(SUMIF($D$2:$EE$2,BC$2-1,$D31:$EE31)/12)*(1+XLOOKUP(BC$2,Assumptions!$C$95:$M$95,Assumptions!$C$99:$M$99))))</f>
        <v>-166.4514698</v>
      </c>
      <c r="BD31" s="50">
        <f t="array" ref="BD31">-(IF(BD$2=1,Assumptions!$P33/12,-(SUMIF($D$2:$EE$2,BD$2-1,$D31:$EE31)/12)*(1+XLOOKUP(BD$2,Assumptions!$C$95:$M$95,Assumptions!$C$99:$M$99))))</f>
        <v>-166.4514698</v>
      </c>
      <c r="BE31" s="50">
        <f t="array" ref="BE31">-(IF(BE$2=1,Assumptions!$P33/12,-(SUMIF($D$2:$EE$2,BE$2-1,$D31:$EE31)/12)*(1+XLOOKUP(BE$2,Assumptions!$C$95:$M$95,Assumptions!$C$99:$M$99))))</f>
        <v>-166.4514698</v>
      </c>
      <c r="BF31" s="50">
        <f t="array" ref="BF31">-(IF(BF$2=1,Assumptions!$P33/12,-(SUMIF($D$2:$EE$2,BF$2-1,$D31:$EE31)/12)*(1+XLOOKUP(BF$2,Assumptions!$C$95:$M$95,Assumptions!$C$99:$M$99))))</f>
        <v>-166.4514698</v>
      </c>
      <c r="BG31" s="50">
        <f t="array" ref="BG31">-(IF(BG$2=1,Assumptions!$P33/12,-(SUMIF($D$2:$EE$2,BG$2-1,$D31:$EE31)/12)*(1+XLOOKUP(BG$2,Assumptions!$C$95:$M$95,Assumptions!$C$99:$M$99))))</f>
        <v>-166.4514698</v>
      </c>
      <c r="BH31" s="50">
        <f t="array" ref="BH31">-(IF(BH$2=1,Assumptions!$P33/12,-(SUMIF($D$2:$EE$2,BH$2-1,$D31:$EE31)/12)*(1+XLOOKUP(BH$2,Assumptions!$C$95:$M$95,Assumptions!$C$99:$M$99))))</f>
        <v>-166.4514698</v>
      </c>
      <c r="BI31" s="50">
        <f t="array" ref="BI31">-(IF(BI$2=1,Assumptions!$P33/12,-(SUMIF($D$2:$EE$2,BI$2-1,$D31:$EE31)/12)*(1+XLOOKUP(BI$2,Assumptions!$C$95:$M$95,Assumptions!$C$99:$M$99))))</f>
        <v>-166.4514698</v>
      </c>
      <c r="BJ31" s="50">
        <f t="array" ref="BJ31">-(IF(BJ$2=1,Assumptions!$P33/12,-(SUMIF($D$2:$EE$2,BJ$2-1,$D31:$EE31)/12)*(1+XLOOKUP(BJ$2,Assumptions!$C$95:$M$95,Assumptions!$C$99:$M$99))))</f>
        <v>-166.4514698</v>
      </c>
      <c r="BK31" s="50">
        <f t="array" ref="BK31">-(IF(BK$2=1,Assumptions!$P33/12,-(SUMIF($D$2:$EE$2,BK$2-1,$D31:$EE31)/12)*(1+XLOOKUP(BK$2,Assumptions!$C$95:$M$95,Assumptions!$C$99:$M$99))))</f>
        <v>-166.4514698</v>
      </c>
      <c r="BL31" s="50">
        <f t="array" ref="BL31">-(IF(BL$2=1,Assumptions!$P33/12,-(SUMIF($D$2:$EE$2,BL$2-1,$D31:$EE31)/12)*(1+XLOOKUP(BL$2,Assumptions!$C$95:$M$95,Assumptions!$C$99:$M$99))))</f>
        <v>-171.4450139</v>
      </c>
      <c r="BM31" s="50">
        <f t="array" ref="BM31">-(IF(BM$2=1,Assumptions!$P33/12,-(SUMIF($D$2:$EE$2,BM$2-1,$D31:$EE31)/12)*(1+XLOOKUP(BM$2,Assumptions!$C$95:$M$95,Assumptions!$C$99:$M$99))))</f>
        <v>-171.4450139</v>
      </c>
      <c r="BN31" s="50">
        <f t="array" ref="BN31">-(IF(BN$2=1,Assumptions!$P33/12,-(SUMIF($D$2:$EE$2,BN$2-1,$D31:$EE31)/12)*(1+XLOOKUP(BN$2,Assumptions!$C$95:$M$95,Assumptions!$C$99:$M$99))))</f>
        <v>-171.4450139</v>
      </c>
      <c r="BO31" s="50">
        <f t="array" ref="BO31">-(IF(BO$2=1,Assumptions!$P33/12,-(SUMIF($D$2:$EE$2,BO$2-1,$D31:$EE31)/12)*(1+XLOOKUP(BO$2,Assumptions!$C$95:$M$95,Assumptions!$C$99:$M$99))))</f>
        <v>-171.4450139</v>
      </c>
      <c r="BP31" s="50">
        <f t="array" ref="BP31">-(IF(BP$2=1,Assumptions!$P33/12,-(SUMIF($D$2:$EE$2,BP$2-1,$D31:$EE31)/12)*(1+XLOOKUP(BP$2,Assumptions!$C$95:$M$95,Assumptions!$C$99:$M$99))))</f>
        <v>-171.4450139</v>
      </c>
      <c r="BQ31" s="50">
        <f t="array" ref="BQ31">-(IF(BQ$2=1,Assumptions!$P33/12,-(SUMIF($D$2:$EE$2,BQ$2-1,$D31:$EE31)/12)*(1+XLOOKUP(BQ$2,Assumptions!$C$95:$M$95,Assumptions!$C$99:$M$99))))</f>
        <v>-171.4450139</v>
      </c>
      <c r="BR31" s="50">
        <f t="array" ref="BR31">-(IF(BR$2=1,Assumptions!$P33/12,-(SUMIF($D$2:$EE$2,BR$2-1,$D31:$EE31)/12)*(1+XLOOKUP(BR$2,Assumptions!$C$95:$M$95,Assumptions!$C$99:$M$99))))</f>
        <v>-171.4450139</v>
      </c>
      <c r="BS31" s="50">
        <f t="array" ref="BS31">-(IF(BS$2=1,Assumptions!$P33/12,-(SUMIF($D$2:$EE$2,BS$2-1,$D31:$EE31)/12)*(1+XLOOKUP(BS$2,Assumptions!$C$95:$M$95,Assumptions!$C$99:$M$99))))</f>
        <v>-171.4450139</v>
      </c>
      <c r="BT31" s="50">
        <f t="array" ref="BT31">-(IF(BT$2=1,Assumptions!$P33/12,-(SUMIF($D$2:$EE$2,BT$2-1,$D31:$EE31)/12)*(1+XLOOKUP(BT$2,Assumptions!$C$95:$M$95,Assumptions!$C$99:$M$99))))</f>
        <v>-171.4450139</v>
      </c>
      <c r="BU31" s="50">
        <f t="array" ref="BU31">-(IF(BU$2=1,Assumptions!$P33/12,-(SUMIF($D$2:$EE$2,BU$2-1,$D31:$EE31)/12)*(1+XLOOKUP(BU$2,Assumptions!$C$95:$M$95,Assumptions!$C$99:$M$99))))</f>
        <v>-171.4450139</v>
      </c>
      <c r="BV31" s="50">
        <f t="array" ref="BV31">-(IF(BV$2=1,Assumptions!$P33/12,-(SUMIF($D$2:$EE$2,BV$2-1,$D31:$EE31)/12)*(1+XLOOKUP(BV$2,Assumptions!$C$95:$M$95,Assumptions!$C$99:$M$99))))</f>
        <v>-171.4450139</v>
      </c>
      <c r="BW31" s="50">
        <f t="array" ref="BW31">-(IF(BW$2=1,Assumptions!$P33/12,-(SUMIF($D$2:$EE$2,BW$2-1,$D31:$EE31)/12)*(1+XLOOKUP(BW$2,Assumptions!$C$95:$M$95,Assumptions!$C$99:$M$99))))</f>
        <v>-171.4450139</v>
      </c>
      <c r="BX31" s="50">
        <f t="array" ref="BX31">-(IF(BX$2=1,Assumptions!$P33/12,-(SUMIF($D$2:$EE$2,BX$2-1,$D31:$EE31)/12)*(1+XLOOKUP(BX$2,Assumptions!$C$95:$M$95,Assumptions!$C$99:$M$99))))</f>
        <v>-176.5883643</v>
      </c>
      <c r="BY31" s="50">
        <f t="array" ref="BY31">-(IF(BY$2=1,Assumptions!$P33/12,-(SUMIF($D$2:$EE$2,BY$2-1,$D31:$EE31)/12)*(1+XLOOKUP(BY$2,Assumptions!$C$95:$M$95,Assumptions!$C$99:$M$99))))</f>
        <v>-176.5883643</v>
      </c>
      <c r="BZ31" s="50">
        <f t="array" ref="BZ31">-(IF(BZ$2=1,Assumptions!$P33/12,-(SUMIF($D$2:$EE$2,BZ$2-1,$D31:$EE31)/12)*(1+XLOOKUP(BZ$2,Assumptions!$C$95:$M$95,Assumptions!$C$99:$M$99))))</f>
        <v>-176.5883643</v>
      </c>
      <c r="CA31" s="50">
        <f t="array" ref="CA31">-(IF(CA$2=1,Assumptions!$P33/12,-(SUMIF($D$2:$EE$2,CA$2-1,$D31:$EE31)/12)*(1+XLOOKUP(CA$2,Assumptions!$C$95:$M$95,Assumptions!$C$99:$M$99))))</f>
        <v>-176.5883643</v>
      </c>
      <c r="CB31" s="50">
        <f t="array" ref="CB31">-(IF(CB$2=1,Assumptions!$P33/12,-(SUMIF($D$2:$EE$2,CB$2-1,$D31:$EE31)/12)*(1+XLOOKUP(CB$2,Assumptions!$C$95:$M$95,Assumptions!$C$99:$M$99))))</f>
        <v>-176.5883643</v>
      </c>
      <c r="CC31" s="50">
        <f t="array" ref="CC31">-(IF(CC$2=1,Assumptions!$P33/12,-(SUMIF($D$2:$EE$2,CC$2-1,$D31:$EE31)/12)*(1+XLOOKUP(CC$2,Assumptions!$C$95:$M$95,Assumptions!$C$99:$M$99))))</f>
        <v>-176.5883643</v>
      </c>
      <c r="CD31" s="50">
        <f t="array" ref="CD31">-(IF(CD$2=1,Assumptions!$P33/12,-(SUMIF($D$2:$EE$2,CD$2-1,$D31:$EE31)/12)*(1+XLOOKUP(CD$2,Assumptions!$C$95:$M$95,Assumptions!$C$99:$M$99))))</f>
        <v>-176.5883643</v>
      </c>
      <c r="CE31" s="50">
        <f t="array" ref="CE31">-(IF(CE$2=1,Assumptions!$P33/12,-(SUMIF($D$2:$EE$2,CE$2-1,$D31:$EE31)/12)*(1+XLOOKUP(CE$2,Assumptions!$C$95:$M$95,Assumptions!$C$99:$M$99))))</f>
        <v>-176.5883643</v>
      </c>
      <c r="CF31" s="50">
        <f t="array" ref="CF31">-(IF(CF$2=1,Assumptions!$P33/12,-(SUMIF($D$2:$EE$2,CF$2-1,$D31:$EE31)/12)*(1+XLOOKUP(CF$2,Assumptions!$C$95:$M$95,Assumptions!$C$99:$M$99))))</f>
        <v>-176.5883643</v>
      </c>
      <c r="CG31" s="50">
        <f t="array" ref="CG31">-(IF(CG$2=1,Assumptions!$P33/12,-(SUMIF($D$2:$EE$2,CG$2-1,$D31:$EE31)/12)*(1+XLOOKUP(CG$2,Assumptions!$C$95:$M$95,Assumptions!$C$99:$M$99))))</f>
        <v>-176.5883643</v>
      </c>
      <c r="CH31" s="50">
        <f t="array" ref="CH31">-(IF(CH$2=1,Assumptions!$P33/12,-(SUMIF($D$2:$EE$2,CH$2-1,$D31:$EE31)/12)*(1+XLOOKUP(CH$2,Assumptions!$C$95:$M$95,Assumptions!$C$99:$M$99))))</f>
        <v>-176.5883643</v>
      </c>
      <c r="CI31" s="50">
        <f t="array" ref="CI31">-(IF(CI$2=1,Assumptions!$P33/12,-(SUMIF($D$2:$EE$2,CI$2-1,$D31:$EE31)/12)*(1+XLOOKUP(CI$2,Assumptions!$C$95:$M$95,Assumptions!$C$99:$M$99))))</f>
        <v>-176.5883643</v>
      </c>
      <c r="CJ31" s="50">
        <f t="array" ref="CJ31">-(IF(CJ$2=1,Assumptions!$P33/12,-(SUMIF($D$2:$EE$2,CJ$2-1,$D31:$EE31)/12)*(1+XLOOKUP(CJ$2,Assumptions!$C$95:$M$95,Assumptions!$C$99:$M$99))))</f>
        <v>-181.8860152</v>
      </c>
      <c r="CK31" s="50">
        <f t="array" ref="CK31">-(IF(CK$2=1,Assumptions!$P33/12,-(SUMIF($D$2:$EE$2,CK$2-1,$D31:$EE31)/12)*(1+XLOOKUP(CK$2,Assumptions!$C$95:$M$95,Assumptions!$C$99:$M$99))))</f>
        <v>-181.8860152</v>
      </c>
      <c r="CL31" s="50">
        <f t="array" ref="CL31">-(IF(CL$2=1,Assumptions!$P33/12,-(SUMIF($D$2:$EE$2,CL$2-1,$D31:$EE31)/12)*(1+XLOOKUP(CL$2,Assumptions!$C$95:$M$95,Assumptions!$C$99:$M$99))))</f>
        <v>-181.8860152</v>
      </c>
      <c r="CM31" s="50">
        <f t="array" ref="CM31">-(IF(CM$2=1,Assumptions!$P33/12,-(SUMIF($D$2:$EE$2,CM$2-1,$D31:$EE31)/12)*(1+XLOOKUP(CM$2,Assumptions!$C$95:$M$95,Assumptions!$C$99:$M$99))))</f>
        <v>-181.8860152</v>
      </c>
      <c r="CN31" s="50">
        <f t="array" ref="CN31">-(IF(CN$2=1,Assumptions!$P33/12,-(SUMIF($D$2:$EE$2,CN$2-1,$D31:$EE31)/12)*(1+XLOOKUP(CN$2,Assumptions!$C$95:$M$95,Assumptions!$C$99:$M$99))))</f>
        <v>-181.8860152</v>
      </c>
      <c r="CO31" s="50">
        <f t="array" ref="CO31">-(IF(CO$2=1,Assumptions!$P33/12,-(SUMIF($D$2:$EE$2,CO$2-1,$D31:$EE31)/12)*(1+XLOOKUP(CO$2,Assumptions!$C$95:$M$95,Assumptions!$C$99:$M$99))))</f>
        <v>-181.8860152</v>
      </c>
      <c r="CP31" s="50">
        <f t="array" ref="CP31">-(IF(CP$2=1,Assumptions!$P33/12,-(SUMIF($D$2:$EE$2,CP$2-1,$D31:$EE31)/12)*(1+XLOOKUP(CP$2,Assumptions!$C$95:$M$95,Assumptions!$C$99:$M$99))))</f>
        <v>-181.8860152</v>
      </c>
      <c r="CQ31" s="50">
        <f t="array" ref="CQ31">-(IF(CQ$2=1,Assumptions!$P33/12,-(SUMIF($D$2:$EE$2,CQ$2-1,$D31:$EE31)/12)*(1+XLOOKUP(CQ$2,Assumptions!$C$95:$M$95,Assumptions!$C$99:$M$99))))</f>
        <v>-181.8860152</v>
      </c>
      <c r="CR31" s="50">
        <f t="array" ref="CR31">-(IF(CR$2=1,Assumptions!$P33/12,-(SUMIF($D$2:$EE$2,CR$2-1,$D31:$EE31)/12)*(1+XLOOKUP(CR$2,Assumptions!$C$95:$M$95,Assumptions!$C$99:$M$99))))</f>
        <v>-181.8860152</v>
      </c>
      <c r="CS31" s="50">
        <f t="array" ref="CS31">-(IF(CS$2=1,Assumptions!$P33/12,-(SUMIF($D$2:$EE$2,CS$2-1,$D31:$EE31)/12)*(1+XLOOKUP(CS$2,Assumptions!$C$95:$M$95,Assumptions!$C$99:$M$99))))</f>
        <v>-181.8860152</v>
      </c>
      <c r="CT31" s="50">
        <f t="array" ref="CT31">-(IF(CT$2=1,Assumptions!$P33/12,-(SUMIF($D$2:$EE$2,CT$2-1,$D31:$EE31)/12)*(1+XLOOKUP(CT$2,Assumptions!$C$95:$M$95,Assumptions!$C$99:$M$99))))</f>
        <v>-181.8860152</v>
      </c>
      <c r="CU31" s="50">
        <f t="array" ref="CU31">-(IF(CU$2=1,Assumptions!$P33/12,-(SUMIF($D$2:$EE$2,CU$2-1,$D31:$EE31)/12)*(1+XLOOKUP(CU$2,Assumptions!$C$95:$M$95,Assumptions!$C$99:$M$99))))</f>
        <v>-181.8860152</v>
      </c>
      <c r="CV31" s="50">
        <f t="array" ref="CV31">-(IF(CV$2=1,Assumptions!$P33/12,-(SUMIF($D$2:$EE$2,CV$2-1,$D31:$EE31)/12)*(1+XLOOKUP(CV$2,Assumptions!$C$95:$M$95,Assumptions!$C$99:$M$99))))</f>
        <v>-187.3425957</v>
      </c>
      <c r="CW31" s="50">
        <f t="array" ref="CW31">-(IF(CW$2=1,Assumptions!$P33/12,-(SUMIF($D$2:$EE$2,CW$2-1,$D31:$EE31)/12)*(1+XLOOKUP(CW$2,Assumptions!$C$95:$M$95,Assumptions!$C$99:$M$99))))</f>
        <v>-187.3425957</v>
      </c>
      <c r="CX31" s="50">
        <f t="array" ref="CX31">-(IF(CX$2=1,Assumptions!$P33/12,-(SUMIF($D$2:$EE$2,CX$2-1,$D31:$EE31)/12)*(1+XLOOKUP(CX$2,Assumptions!$C$95:$M$95,Assumptions!$C$99:$M$99))))</f>
        <v>-187.3425957</v>
      </c>
      <c r="CY31" s="50">
        <f t="array" ref="CY31">-(IF(CY$2=1,Assumptions!$P33/12,-(SUMIF($D$2:$EE$2,CY$2-1,$D31:$EE31)/12)*(1+XLOOKUP(CY$2,Assumptions!$C$95:$M$95,Assumptions!$C$99:$M$99))))</f>
        <v>-187.3425957</v>
      </c>
      <c r="CZ31" s="50">
        <f t="array" ref="CZ31">-(IF(CZ$2=1,Assumptions!$P33/12,-(SUMIF($D$2:$EE$2,CZ$2-1,$D31:$EE31)/12)*(1+XLOOKUP(CZ$2,Assumptions!$C$95:$M$95,Assumptions!$C$99:$M$99))))</f>
        <v>-187.3425957</v>
      </c>
      <c r="DA31" s="50">
        <f t="array" ref="DA31">-(IF(DA$2=1,Assumptions!$P33/12,-(SUMIF($D$2:$EE$2,DA$2-1,$D31:$EE31)/12)*(1+XLOOKUP(DA$2,Assumptions!$C$95:$M$95,Assumptions!$C$99:$M$99))))</f>
        <v>-187.3425957</v>
      </c>
      <c r="DB31" s="50">
        <f t="array" ref="DB31">-(IF(DB$2=1,Assumptions!$P33/12,-(SUMIF($D$2:$EE$2,DB$2-1,$D31:$EE31)/12)*(1+XLOOKUP(DB$2,Assumptions!$C$95:$M$95,Assumptions!$C$99:$M$99))))</f>
        <v>-187.3425957</v>
      </c>
      <c r="DC31" s="50">
        <f t="array" ref="DC31">-(IF(DC$2=1,Assumptions!$P33/12,-(SUMIF($D$2:$EE$2,DC$2-1,$D31:$EE31)/12)*(1+XLOOKUP(DC$2,Assumptions!$C$95:$M$95,Assumptions!$C$99:$M$99))))</f>
        <v>-187.3425957</v>
      </c>
      <c r="DD31" s="50">
        <f t="array" ref="DD31">-(IF(DD$2=1,Assumptions!$P33/12,-(SUMIF($D$2:$EE$2,DD$2-1,$D31:$EE31)/12)*(1+XLOOKUP(DD$2,Assumptions!$C$95:$M$95,Assumptions!$C$99:$M$99))))</f>
        <v>-187.3425957</v>
      </c>
      <c r="DE31" s="50">
        <f t="array" ref="DE31">-(IF(DE$2=1,Assumptions!$P33/12,-(SUMIF($D$2:$EE$2,DE$2-1,$D31:$EE31)/12)*(1+XLOOKUP(DE$2,Assumptions!$C$95:$M$95,Assumptions!$C$99:$M$99))))</f>
        <v>-187.3425957</v>
      </c>
      <c r="DF31" s="50">
        <f t="array" ref="DF31">-(IF(DF$2=1,Assumptions!$P33/12,-(SUMIF($D$2:$EE$2,DF$2-1,$D31:$EE31)/12)*(1+XLOOKUP(DF$2,Assumptions!$C$95:$M$95,Assumptions!$C$99:$M$99))))</f>
        <v>-187.3425957</v>
      </c>
      <c r="DG31" s="50">
        <f t="array" ref="DG31">-(IF(DG$2=1,Assumptions!$P33/12,-(SUMIF($D$2:$EE$2,DG$2-1,$D31:$EE31)/12)*(1+XLOOKUP(DG$2,Assumptions!$C$95:$M$95,Assumptions!$C$99:$M$99))))</f>
        <v>-187.3425957</v>
      </c>
      <c r="DH31" s="50">
        <f t="array" ref="DH31">-(IF(DH$2=1,Assumptions!$P33/12,-(SUMIF($D$2:$EE$2,DH$2-1,$D31:$EE31)/12)*(1+XLOOKUP(DH$2,Assumptions!$C$95:$M$95,Assumptions!$C$99:$M$99))))</f>
        <v>-192.9628735</v>
      </c>
      <c r="DI31" s="50">
        <f t="array" ref="DI31">-(IF(DI$2=1,Assumptions!$P33/12,-(SUMIF($D$2:$EE$2,DI$2-1,$D31:$EE31)/12)*(1+XLOOKUP(DI$2,Assumptions!$C$95:$M$95,Assumptions!$C$99:$M$99))))</f>
        <v>-192.9628735</v>
      </c>
      <c r="DJ31" s="50">
        <f t="array" ref="DJ31">-(IF(DJ$2=1,Assumptions!$P33/12,-(SUMIF($D$2:$EE$2,DJ$2-1,$D31:$EE31)/12)*(1+XLOOKUP(DJ$2,Assumptions!$C$95:$M$95,Assumptions!$C$99:$M$99))))</f>
        <v>-192.9628735</v>
      </c>
      <c r="DK31" s="50">
        <f t="array" ref="DK31">-(IF(DK$2=1,Assumptions!$P33/12,-(SUMIF($D$2:$EE$2,DK$2-1,$D31:$EE31)/12)*(1+XLOOKUP(DK$2,Assumptions!$C$95:$M$95,Assumptions!$C$99:$M$99))))</f>
        <v>-192.9628735</v>
      </c>
      <c r="DL31" s="50">
        <f t="array" ref="DL31">-(IF(DL$2=1,Assumptions!$P33/12,-(SUMIF($D$2:$EE$2,DL$2-1,$D31:$EE31)/12)*(1+XLOOKUP(DL$2,Assumptions!$C$95:$M$95,Assumptions!$C$99:$M$99))))</f>
        <v>-192.9628735</v>
      </c>
      <c r="DM31" s="50">
        <f t="array" ref="DM31">-(IF(DM$2=1,Assumptions!$P33/12,-(SUMIF($D$2:$EE$2,DM$2-1,$D31:$EE31)/12)*(1+XLOOKUP(DM$2,Assumptions!$C$95:$M$95,Assumptions!$C$99:$M$99))))</f>
        <v>-192.9628735</v>
      </c>
      <c r="DN31" s="50">
        <f t="array" ref="DN31">-(IF(DN$2=1,Assumptions!$P33/12,-(SUMIF($D$2:$EE$2,DN$2-1,$D31:$EE31)/12)*(1+XLOOKUP(DN$2,Assumptions!$C$95:$M$95,Assumptions!$C$99:$M$99))))</f>
        <v>-192.9628735</v>
      </c>
      <c r="DO31" s="50">
        <f t="array" ref="DO31">-(IF(DO$2=1,Assumptions!$P33/12,-(SUMIF($D$2:$EE$2,DO$2-1,$D31:$EE31)/12)*(1+XLOOKUP(DO$2,Assumptions!$C$95:$M$95,Assumptions!$C$99:$M$99))))</f>
        <v>-192.9628735</v>
      </c>
      <c r="DP31" s="50">
        <f t="array" ref="DP31">-(IF(DP$2=1,Assumptions!$P33/12,-(SUMIF($D$2:$EE$2,DP$2-1,$D31:$EE31)/12)*(1+XLOOKUP(DP$2,Assumptions!$C$95:$M$95,Assumptions!$C$99:$M$99))))</f>
        <v>-192.9628735</v>
      </c>
      <c r="DQ31" s="50">
        <f t="array" ref="DQ31">-(IF(DQ$2=1,Assumptions!$P33/12,-(SUMIF($D$2:$EE$2,DQ$2-1,$D31:$EE31)/12)*(1+XLOOKUP(DQ$2,Assumptions!$C$95:$M$95,Assumptions!$C$99:$M$99))))</f>
        <v>-192.9628735</v>
      </c>
      <c r="DR31" s="50">
        <f t="array" ref="DR31">-(IF(DR$2=1,Assumptions!$P33/12,-(SUMIF($D$2:$EE$2,DR$2-1,$D31:$EE31)/12)*(1+XLOOKUP(DR$2,Assumptions!$C$95:$M$95,Assumptions!$C$99:$M$99))))</f>
        <v>-192.9628735</v>
      </c>
      <c r="DS31" s="50">
        <f t="array" ref="DS31">-(IF(DS$2=1,Assumptions!$P33/12,-(SUMIF($D$2:$EE$2,DS$2-1,$D31:$EE31)/12)*(1+XLOOKUP(DS$2,Assumptions!$C$95:$M$95,Assumptions!$C$99:$M$99))))</f>
        <v>-192.9628735</v>
      </c>
      <c r="DT31" s="50">
        <f t="array" ref="DT31">-(IF(DT$2=1,Assumptions!$P33/12,-(SUMIF($D$2:$EE$2,DT$2-1,$D31:$EE31)/12)*(1+XLOOKUP(DT$2,Assumptions!$C$95:$M$95,Assumptions!$C$99:$M$99))))</f>
        <v>-198.7517597</v>
      </c>
      <c r="DU31" s="50">
        <f t="array" ref="DU31">-(IF(DU$2=1,Assumptions!$P33/12,-(SUMIF($D$2:$EE$2,DU$2-1,$D31:$EE31)/12)*(1+XLOOKUP(DU$2,Assumptions!$C$95:$M$95,Assumptions!$C$99:$M$99))))</f>
        <v>-198.7517597</v>
      </c>
      <c r="DV31" s="50">
        <f t="array" ref="DV31">-(IF(DV$2=1,Assumptions!$P33/12,-(SUMIF($D$2:$EE$2,DV$2-1,$D31:$EE31)/12)*(1+XLOOKUP(DV$2,Assumptions!$C$95:$M$95,Assumptions!$C$99:$M$99))))</f>
        <v>-198.7517597</v>
      </c>
      <c r="DW31" s="50">
        <f t="array" ref="DW31">-(IF(DW$2=1,Assumptions!$P33/12,-(SUMIF($D$2:$EE$2,DW$2-1,$D31:$EE31)/12)*(1+XLOOKUP(DW$2,Assumptions!$C$95:$M$95,Assumptions!$C$99:$M$99))))</f>
        <v>-198.7517597</v>
      </c>
      <c r="DX31" s="50">
        <f t="array" ref="DX31">-(IF(DX$2=1,Assumptions!$P33/12,-(SUMIF($D$2:$EE$2,DX$2-1,$D31:$EE31)/12)*(1+XLOOKUP(DX$2,Assumptions!$C$95:$M$95,Assumptions!$C$99:$M$99))))</f>
        <v>-198.7517597</v>
      </c>
      <c r="DY31" s="50">
        <f t="array" ref="DY31">-(IF(DY$2=1,Assumptions!$P33/12,-(SUMIF($D$2:$EE$2,DY$2-1,$D31:$EE31)/12)*(1+XLOOKUP(DY$2,Assumptions!$C$95:$M$95,Assumptions!$C$99:$M$99))))</f>
        <v>-198.7517597</v>
      </c>
      <c r="DZ31" s="50">
        <f t="array" ref="DZ31">-(IF(DZ$2=1,Assumptions!$P33/12,-(SUMIF($D$2:$EE$2,DZ$2-1,$D31:$EE31)/12)*(1+XLOOKUP(DZ$2,Assumptions!$C$95:$M$95,Assumptions!$C$99:$M$99))))</f>
        <v>-198.7517597</v>
      </c>
      <c r="EA31" s="50">
        <f t="array" ref="EA31">-(IF(EA$2=1,Assumptions!$P33/12,-(SUMIF($D$2:$EE$2,EA$2-1,$D31:$EE31)/12)*(1+XLOOKUP(EA$2,Assumptions!$C$95:$M$95,Assumptions!$C$99:$M$99))))</f>
        <v>-198.7517597</v>
      </c>
      <c r="EB31" s="50">
        <f t="array" ref="EB31">-(IF(EB$2=1,Assumptions!$P33/12,-(SUMIF($D$2:$EE$2,EB$2-1,$D31:$EE31)/12)*(1+XLOOKUP(EB$2,Assumptions!$C$95:$M$95,Assumptions!$C$99:$M$99))))</f>
        <v>-198.7517597</v>
      </c>
      <c r="EC31" s="50">
        <f t="array" ref="EC31">-(IF(EC$2=1,Assumptions!$P33/12,-(SUMIF($D$2:$EE$2,EC$2-1,$D31:$EE31)/12)*(1+XLOOKUP(EC$2,Assumptions!$C$95:$M$95,Assumptions!$C$99:$M$99))))</f>
        <v>-198.7517597</v>
      </c>
      <c r="ED31" s="50">
        <f t="array" ref="ED31">-(IF(ED$2=1,Assumptions!$P33/12,-(SUMIF($D$2:$EE$2,ED$2-1,$D31:$EE31)/12)*(1+XLOOKUP(ED$2,Assumptions!$C$95:$M$95,Assumptions!$C$99:$M$99))))</f>
        <v>-198.7517597</v>
      </c>
      <c r="EE31" s="50">
        <f t="array" ref="EE31">-(IF(EE$2=1,Assumptions!$P33/12,-(SUMIF($D$2:$EE$2,EE$2-1,$D31:$EE31)/12)*(1+XLOOKUP(EE$2,Assumptions!$C$95:$M$95,Assumptions!$C$99:$M$99))))</f>
        <v>-198.7517597</v>
      </c>
    </row>
    <row r="32" ht="15.75" customHeight="1">
      <c r="A32" s="1"/>
      <c r="B32" s="1"/>
      <c r="C32" s="1" t="str">
        <f>Assumptions!J34</f>
        <v>Alarm Services</v>
      </c>
      <c r="D32" s="50">
        <f t="array" ref="D32">-(IF(D$2=1,Assumptions!$P34/12,-(SUMIF($D$2:$EE$2,D$2-1,$D32:$EE32)/12)*(1+XLOOKUP(D$2,Assumptions!$C$95:$M$95,Assumptions!$C$99:$M$99))))</f>
        <v>-131.7541667</v>
      </c>
      <c r="E32" s="50">
        <f t="array" ref="E32">-(IF(E$2=1,Assumptions!$P34/12,-(SUMIF($D$2:$EE$2,E$2-1,$D32:$EE32)/12)*(1+XLOOKUP(E$2,Assumptions!$C$95:$M$95,Assumptions!$C$99:$M$99))))</f>
        <v>-131.7541667</v>
      </c>
      <c r="F32" s="50">
        <f t="array" ref="F32">-(IF(F$2=1,Assumptions!$P34/12,-(SUMIF($D$2:$EE$2,F$2-1,$D32:$EE32)/12)*(1+XLOOKUP(F$2,Assumptions!$C$95:$M$95,Assumptions!$C$99:$M$99))))</f>
        <v>-131.7541667</v>
      </c>
      <c r="G32" s="50">
        <f t="array" ref="G32">-(IF(G$2=1,Assumptions!$P34/12,-(SUMIF($D$2:$EE$2,G$2-1,$D32:$EE32)/12)*(1+XLOOKUP(G$2,Assumptions!$C$95:$M$95,Assumptions!$C$99:$M$99))))</f>
        <v>-131.7541667</v>
      </c>
      <c r="H32" s="50">
        <f t="array" ref="H32">-(IF(H$2=1,Assumptions!$P34/12,-(SUMIF($D$2:$EE$2,H$2-1,$D32:$EE32)/12)*(1+XLOOKUP(H$2,Assumptions!$C$95:$M$95,Assumptions!$C$99:$M$99))))</f>
        <v>-131.7541667</v>
      </c>
      <c r="I32" s="50">
        <f t="array" ref="I32">-(IF(I$2=1,Assumptions!$P34/12,-(SUMIF($D$2:$EE$2,I$2-1,$D32:$EE32)/12)*(1+XLOOKUP(I$2,Assumptions!$C$95:$M$95,Assumptions!$C$99:$M$99))))</f>
        <v>-131.7541667</v>
      </c>
      <c r="J32" s="50">
        <f t="array" ref="J32">-(IF(J$2=1,Assumptions!$P34/12,-(SUMIF($D$2:$EE$2,J$2-1,$D32:$EE32)/12)*(1+XLOOKUP(J$2,Assumptions!$C$95:$M$95,Assumptions!$C$99:$M$99))))</f>
        <v>-131.7541667</v>
      </c>
      <c r="K32" s="50">
        <f t="array" ref="K32">-(IF(K$2=1,Assumptions!$P34/12,-(SUMIF($D$2:$EE$2,K$2-1,$D32:$EE32)/12)*(1+XLOOKUP(K$2,Assumptions!$C$95:$M$95,Assumptions!$C$99:$M$99))))</f>
        <v>-131.7541667</v>
      </c>
      <c r="L32" s="50">
        <f t="array" ref="L32">-(IF(L$2=1,Assumptions!$P34/12,-(SUMIF($D$2:$EE$2,L$2-1,$D32:$EE32)/12)*(1+XLOOKUP(L$2,Assumptions!$C$95:$M$95,Assumptions!$C$99:$M$99))))</f>
        <v>-131.7541667</v>
      </c>
      <c r="M32" s="50">
        <f t="array" ref="M32">-(IF(M$2=1,Assumptions!$P34/12,-(SUMIF($D$2:$EE$2,M$2-1,$D32:$EE32)/12)*(1+XLOOKUP(M$2,Assumptions!$C$95:$M$95,Assumptions!$C$99:$M$99))))</f>
        <v>-131.7541667</v>
      </c>
      <c r="N32" s="50">
        <f t="array" ref="N32">-(IF(N$2=1,Assumptions!$P34/12,-(SUMIF($D$2:$EE$2,N$2-1,$D32:$EE32)/12)*(1+XLOOKUP(N$2,Assumptions!$C$95:$M$95,Assumptions!$C$99:$M$99))))</f>
        <v>-131.7541667</v>
      </c>
      <c r="O32" s="50">
        <f t="array" ref="O32">-(IF(O$2=1,Assumptions!$P34/12,-(SUMIF($D$2:$EE$2,O$2-1,$D32:$EE32)/12)*(1+XLOOKUP(O$2,Assumptions!$C$95:$M$95,Assumptions!$C$99:$M$99))))</f>
        <v>-131.7541667</v>
      </c>
      <c r="P32" s="50">
        <f t="array" ref="P32">-(IF(P$2=1,Assumptions!$P34/12,-(SUMIF($D$2:$EE$2,P$2-1,$D32:$EE32)/12)*(1+XLOOKUP(P$2,Assumptions!$C$95:$M$95,Assumptions!$C$99:$M$99))))</f>
        <v>-135.7067917</v>
      </c>
      <c r="Q32" s="50">
        <f t="array" ref="Q32">-(IF(Q$2=1,Assumptions!$P34/12,-(SUMIF($D$2:$EE$2,Q$2-1,$D32:$EE32)/12)*(1+XLOOKUP(Q$2,Assumptions!$C$95:$M$95,Assumptions!$C$99:$M$99))))</f>
        <v>-135.7067917</v>
      </c>
      <c r="R32" s="50">
        <f t="array" ref="R32">-(IF(R$2=1,Assumptions!$P34/12,-(SUMIF($D$2:$EE$2,R$2-1,$D32:$EE32)/12)*(1+XLOOKUP(R$2,Assumptions!$C$95:$M$95,Assumptions!$C$99:$M$99))))</f>
        <v>-135.7067917</v>
      </c>
      <c r="S32" s="50">
        <f t="array" ref="S32">-(IF(S$2=1,Assumptions!$P34/12,-(SUMIF($D$2:$EE$2,S$2-1,$D32:$EE32)/12)*(1+XLOOKUP(S$2,Assumptions!$C$95:$M$95,Assumptions!$C$99:$M$99))))</f>
        <v>-135.7067917</v>
      </c>
      <c r="T32" s="50">
        <f t="array" ref="T32">-(IF(T$2=1,Assumptions!$P34/12,-(SUMIF($D$2:$EE$2,T$2-1,$D32:$EE32)/12)*(1+XLOOKUP(T$2,Assumptions!$C$95:$M$95,Assumptions!$C$99:$M$99))))</f>
        <v>-135.7067917</v>
      </c>
      <c r="U32" s="50">
        <f t="array" ref="U32">-(IF(U$2=1,Assumptions!$P34/12,-(SUMIF($D$2:$EE$2,U$2-1,$D32:$EE32)/12)*(1+XLOOKUP(U$2,Assumptions!$C$95:$M$95,Assumptions!$C$99:$M$99))))</f>
        <v>-135.7067917</v>
      </c>
      <c r="V32" s="50">
        <f t="array" ref="V32">-(IF(V$2=1,Assumptions!$P34/12,-(SUMIF($D$2:$EE$2,V$2-1,$D32:$EE32)/12)*(1+XLOOKUP(V$2,Assumptions!$C$95:$M$95,Assumptions!$C$99:$M$99))))</f>
        <v>-135.7067917</v>
      </c>
      <c r="W32" s="50">
        <f t="array" ref="W32">-(IF(W$2=1,Assumptions!$P34/12,-(SUMIF($D$2:$EE$2,W$2-1,$D32:$EE32)/12)*(1+XLOOKUP(W$2,Assumptions!$C$95:$M$95,Assumptions!$C$99:$M$99))))</f>
        <v>-135.7067917</v>
      </c>
      <c r="X32" s="50">
        <f t="array" ref="X32">-(IF(X$2=1,Assumptions!$P34/12,-(SUMIF($D$2:$EE$2,X$2-1,$D32:$EE32)/12)*(1+XLOOKUP(X$2,Assumptions!$C$95:$M$95,Assumptions!$C$99:$M$99))))</f>
        <v>-135.7067917</v>
      </c>
      <c r="Y32" s="50">
        <f t="array" ref="Y32">-(IF(Y$2=1,Assumptions!$P34/12,-(SUMIF($D$2:$EE$2,Y$2-1,$D32:$EE32)/12)*(1+XLOOKUP(Y$2,Assumptions!$C$95:$M$95,Assumptions!$C$99:$M$99))))</f>
        <v>-135.7067917</v>
      </c>
      <c r="Z32" s="50">
        <f t="array" ref="Z32">-(IF(Z$2=1,Assumptions!$P34/12,-(SUMIF($D$2:$EE$2,Z$2-1,$D32:$EE32)/12)*(1+XLOOKUP(Z$2,Assumptions!$C$95:$M$95,Assumptions!$C$99:$M$99))))</f>
        <v>-135.7067917</v>
      </c>
      <c r="AA32" s="50">
        <f t="array" ref="AA32">-(IF(AA$2=1,Assumptions!$P34/12,-(SUMIF($D$2:$EE$2,AA$2-1,$D32:$EE32)/12)*(1+XLOOKUP(AA$2,Assumptions!$C$95:$M$95,Assumptions!$C$99:$M$99))))</f>
        <v>-135.7067917</v>
      </c>
      <c r="AB32" s="50">
        <f t="array" ref="AB32">-(IF(AB$2=1,Assumptions!$P34/12,-(SUMIF($D$2:$EE$2,AB$2-1,$D32:$EE32)/12)*(1+XLOOKUP(AB$2,Assumptions!$C$95:$M$95,Assumptions!$C$99:$M$99))))</f>
        <v>-139.7779954</v>
      </c>
      <c r="AC32" s="50">
        <f t="array" ref="AC32">-(IF(AC$2=1,Assumptions!$P34/12,-(SUMIF($D$2:$EE$2,AC$2-1,$D32:$EE32)/12)*(1+XLOOKUP(AC$2,Assumptions!$C$95:$M$95,Assumptions!$C$99:$M$99))))</f>
        <v>-139.7779954</v>
      </c>
      <c r="AD32" s="50">
        <f t="array" ref="AD32">-(IF(AD$2=1,Assumptions!$P34/12,-(SUMIF($D$2:$EE$2,AD$2-1,$D32:$EE32)/12)*(1+XLOOKUP(AD$2,Assumptions!$C$95:$M$95,Assumptions!$C$99:$M$99))))</f>
        <v>-139.7779954</v>
      </c>
      <c r="AE32" s="50">
        <f t="array" ref="AE32">-(IF(AE$2=1,Assumptions!$P34/12,-(SUMIF($D$2:$EE$2,AE$2-1,$D32:$EE32)/12)*(1+XLOOKUP(AE$2,Assumptions!$C$95:$M$95,Assumptions!$C$99:$M$99))))</f>
        <v>-139.7779954</v>
      </c>
      <c r="AF32" s="50">
        <f t="array" ref="AF32">-(IF(AF$2=1,Assumptions!$P34/12,-(SUMIF($D$2:$EE$2,AF$2-1,$D32:$EE32)/12)*(1+XLOOKUP(AF$2,Assumptions!$C$95:$M$95,Assumptions!$C$99:$M$99))))</f>
        <v>-139.7779954</v>
      </c>
      <c r="AG32" s="50">
        <f t="array" ref="AG32">-(IF(AG$2=1,Assumptions!$P34/12,-(SUMIF($D$2:$EE$2,AG$2-1,$D32:$EE32)/12)*(1+XLOOKUP(AG$2,Assumptions!$C$95:$M$95,Assumptions!$C$99:$M$99))))</f>
        <v>-139.7779954</v>
      </c>
      <c r="AH32" s="50">
        <f t="array" ref="AH32">-(IF(AH$2=1,Assumptions!$P34/12,-(SUMIF($D$2:$EE$2,AH$2-1,$D32:$EE32)/12)*(1+XLOOKUP(AH$2,Assumptions!$C$95:$M$95,Assumptions!$C$99:$M$99))))</f>
        <v>-139.7779954</v>
      </c>
      <c r="AI32" s="50">
        <f t="array" ref="AI32">-(IF(AI$2=1,Assumptions!$P34/12,-(SUMIF($D$2:$EE$2,AI$2-1,$D32:$EE32)/12)*(1+XLOOKUP(AI$2,Assumptions!$C$95:$M$95,Assumptions!$C$99:$M$99))))</f>
        <v>-139.7779954</v>
      </c>
      <c r="AJ32" s="50">
        <f t="array" ref="AJ32">-(IF(AJ$2=1,Assumptions!$P34/12,-(SUMIF($D$2:$EE$2,AJ$2-1,$D32:$EE32)/12)*(1+XLOOKUP(AJ$2,Assumptions!$C$95:$M$95,Assumptions!$C$99:$M$99))))</f>
        <v>-139.7779954</v>
      </c>
      <c r="AK32" s="50">
        <f t="array" ref="AK32">-(IF(AK$2=1,Assumptions!$P34/12,-(SUMIF($D$2:$EE$2,AK$2-1,$D32:$EE32)/12)*(1+XLOOKUP(AK$2,Assumptions!$C$95:$M$95,Assumptions!$C$99:$M$99))))</f>
        <v>-139.7779954</v>
      </c>
      <c r="AL32" s="50">
        <f t="array" ref="AL32">-(IF(AL$2=1,Assumptions!$P34/12,-(SUMIF($D$2:$EE$2,AL$2-1,$D32:$EE32)/12)*(1+XLOOKUP(AL$2,Assumptions!$C$95:$M$95,Assumptions!$C$99:$M$99))))</f>
        <v>-139.7779954</v>
      </c>
      <c r="AM32" s="50">
        <f t="array" ref="AM32">-(IF(AM$2=1,Assumptions!$P34/12,-(SUMIF($D$2:$EE$2,AM$2-1,$D32:$EE32)/12)*(1+XLOOKUP(AM$2,Assumptions!$C$95:$M$95,Assumptions!$C$99:$M$99))))</f>
        <v>-139.7779954</v>
      </c>
      <c r="AN32" s="50">
        <f t="array" ref="AN32">-(IF(AN$2=1,Assumptions!$P34/12,-(SUMIF($D$2:$EE$2,AN$2-1,$D32:$EE32)/12)*(1+XLOOKUP(AN$2,Assumptions!$C$95:$M$95,Assumptions!$C$99:$M$99))))</f>
        <v>-143.9713353</v>
      </c>
      <c r="AO32" s="50">
        <f t="array" ref="AO32">-(IF(AO$2=1,Assumptions!$P34/12,-(SUMIF($D$2:$EE$2,AO$2-1,$D32:$EE32)/12)*(1+XLOOKUP(AO$2,Assumptions!$C$95:$M$95,Assumptions!$C$99:$M$99))))</f>
        <v>-143.9713353</v>
      </c>
      <c r="AP32" s="50">
        <f t="array" ref="AP32">-(IF(AP$2=1,Assumptions!$P34/12,-(SUMIF($D$2:$EE$2,AP$2-1,$D32:$EE32)/12)*(1+XLOOKUP(AP$2,Assumptions!$C$95:$M$95,Assumptions!$C$99:$M$99))))</f>
        <v>-143.9713353</v>
      </c>
      <c r="AQ32" s="50">
        <f t="array" ref="AQ32">-(IF(AQ$2=1,Assumptions!$P34/12,-(SUMIF($D$2:$EE$2,AQ$2-1,$D32:$EE32)/12)*(1+XLOOKUP(AQ$2,Assumptions!$C$95:$M$95,Assumptions!$C$99:$M$99))))</f>
        <v>-143.9713353</v>
      </c>
      <c r="AR32" s="50">
        <f t="array" ref="AR32">-(IF(AR$2=1,Assumptions!$P34/12,-(SUMIF($D$2:$EE$2,AR$2-1,$D32:$EE32)/12)*(1+XLOOKUP(AR$2,Assumptions!$C$95:$M$95,Assumptions!$C$99:$M$99))))</f>
        <v>-143.9713353</v>
      </c>
      <c r="AS32" s="50">
        <f t="array" ref="AS32">-(IF(AS$2=1,Assumptions!$P34/12,-(SUMIF($D$2:$EE$2,AS$2-1,$D32:$EE32)/12)*(1+XLOOKUP(AS$2,Assumptions!$C$95:$M$95,Assumptions!$C$99:$M$99))))</f>
        <v>-143.9713353</v>
      </c>
      <c r="AT32" s="50">
        <f t="array" ref="AT32">-(IF(AT$2=1,Assumptions!$P34/12,-(SUMIF($D$2:$EE$2,AT$2-1,$D32:$EE32)/12)*(1+XLOOKUP(AT$2,Assumptions!$C$95:$M$95,Assumptions!$C$99:$M$99))))</f>
        <v>-143.9713353</v>
      </c>
      <c r="AU32" s="50">
        <f t="array" ref="AU32">-(IF(AU$2=1,Assumptions!$P34/12,-(SUMIF($D$2:$EE$2,AU$2-1,$D32:$EE32)/12)*(1+XLOOKUP(AU$2,Assumptions!$C$95:$M$95,Assumptions!$C$99:$M$99))))</f>
        <v>-143.9713353</v>
      </c>
      <c r="AV32" s="50">
        <f t="array" ref="AV32">-(IF(AV$2=1,Assumptions!$P34/12,-(SUMIF($D$2:$EE$2,AV$2-1,$D32:$EE32)/12)*(1+XLOOKUP(AV$2,Assumptions!$C$95:$M$95,Assumptions!$C$99:$M$99))))</f>
        <v>-143.9713353</v>
      </c>
      <c r="AW32" s="50">
        <f t="array" ref="AW32">-(IF(AW$2=1,Assumptions!$P34/12,-(SUMIF($D$2:$EE$2,AW$2-1,$D32:$EE32)/12)*(1+XLOOKUP(AW$2,Assumptions!$C$95:$M$95,Assumptions!$C$99:$M$99))))</f>
        <v>-143.9713353</v>
      </c>
      <c r="AX32" s="50">
        <f t="array" ref="AX32">-(IF(AX$2=1,Assumptions!$P34/12,-(SUMIF($D$2:$EE$2,AX$2-1,$D32:$EE32)/12)*(1+XLOOKUP(AX$2,Assumptions!$C$95:$M$95,Assumptions!$C$99:$M$99))))</f>
        <v>-143.9713353</v>
      </c>
      <c r="AY32" s="50">
        <f t="array" ref="AY32">-(IF(AY$2=1,Assumptions!$P34/12,-(SUMIF($D$2:$EE$2,AY$2-1,$D32:$EE32)/12)*(1+XLOOKUP(AY$2,Assumptions!$C$95:$M$95,Assumptions!$C$99:$M$99))))</f>
        <v>-143.9713353</v>
      </c>
      <c r="AZ32" s="50">
        <f t="array" ref="AZ32">-(IF(AZ$2=1,Assumptions!$P34/12,-(SUMIF($D$2:$EE$2,AZ$2-1,$D32:$EE32)/12)*(1+XLOOKUP(AZ$2,Assumptions!$C$95:$M$95,Assumptions!$C$99:$M$99))))</f>
        <v>-148.2904753</v>
      </c>
      <c r="BA32" s="50">
        <f t="array" ref="BA32">-(IF(BA$2=1,Assumptions!$P34/12,-(SUMIF($D$2:$EE$2,BA$2-1,$D32:$EE32)/12)*(1+XLOOKUP(BA$2,Assumptions!$C$95:$M$95,Assumptions!$C$99:$M$99))))</f>
        <v>-148.2904753</v>
      </c>
      <c r="BB32" s="50">
        <f t="array" ref="BB32">-(IF(BB$2=1,Assumptions!$P34/12,-(SUMIF($D$2:$EE$2,BB$2-1,$D32:$EE32)/12)*(1+XLOOKUP(BB$2,Assumptions!$C$95:$M$95,Assumptions!$C$99:$M$99))))</f>
        <v>-148.2904753</v>
      </c>
      <c r="BC32" s="50">
        <f t="array" ref="BC32">-(IF(BC$2=1,Assumptions!$P34/12,-(SUMIF($D$2:$EE$2,BC$2-1,$D32:$EE32)/12)*(1+XLOOKUP(BC$2,Assumptions!$C$95:$M$95,Assumptions!$C$99:$M$99))))</f>
        <v>-148.2904753</v>
      </c>
      <c r="BD32" s="50">
        <f t="array" ref="BD32">-(IF(BD$2=1,Assumptions!$P34/12,-(SUMIF($D$2:$EE$2,BD$2-1,$D32:$EE32)/12)*(1+XLOOKUP(BD$2,Assumptions!$C$95:$M$95,Assumptions!$C$99:$M$99))))</f>
        <v>-148.2904753</v>
      </c>
      <c r="BE32" s="50">
        <f t="array" ref="BE32">-(IF(BE$2=1,Assumptions!$P34/12,-(SUMIF($D$2:$EE$2,BE$2-1,$D32:$EE32)/12)*(1+XLOOKUP(BE$2,Assumptions!$C$95:$M$95,Assumptions!$C$99:$M$99))))</f>
        <v>-148.2904753</v>
      </c>
      <c r="BF32" s="50">
        <f t="array" ref="BF32">-(IF(BF$2=1,Assumptions!$P34/12,-(SUMIF($D$2:$EE$2,BF$2-1,$D32:$EE32)/12)*(1+XLOOKUP(BF$2,Assumptions!$C$95:$M$95,Assumptions!$C$99:$M$99))))</f>
        <v>-148.2904753</v>
      </c>
      <c r="BG32" s="50">
        <f t="array" ref="BG32">-(IF(BG$2=1,Assumptions!$P34/12,-(SUMIF($D$2:$EE$2,BG$2-1,$D32:$EE32)/12)*(1+XLOOKUP(BG$2,Assumptions!$C$95:$M$95,Assumptions!$C$99:$M$99))))</f>
        <v>-148.2904753</v>
      </c>
      <c r="BH32" s="50">
        <f t="array" ref="BH32">-(IF(BH$2=1,Assumptions!$P34/12,-(SUMIF($D$2:$EE$2,BH$2-1,$D32:$EE32)/12)*(1+XLOOKUP(BH$2,Assumptions!$C$95:$M$95,Assumptions!$C$99:$M$99))))</f>
        <v>-148.2904753</v>
      </c>
      <c r="BI32" s="50">
        <f t="array" ref="BI32">-(IF(BI$2=1,Assumptions!$P34/12,-(SUMIF($D$2:$EE$2,BI$2-1,$D32:$EE32)/12)*(1+XLOOKUP(BI$2,Assumptions!$C$95:$M$95,Assumptions!$C$99:$M$99))))</f>
        <v>-148.2904753</v>
      </c>
      <c r="BJ32" s="50">
        <f t="array" ref="BJ32">-(IF(BJ$2=1,Assumptions!$P34/12,-(SUMIF($D$2:$EE$2,BJ$2-1,$D32:$EE32)/12)*(1+XLOOKUP(BJ$2,Assumptions!$C$95:$M$95,Assumptions!$C$99:$M$99))))</f>
        <v>-148.2904753</v>
      </c>
      <c r="BK32" s="50">
        <f t="array" ref="BK32">-(IF(BK$2=1,Assumptions!$P34/12,-(SUMIF($D$2:$EE$2,BK$2-1,$D32:$EE32)/12)*(1+XLOOKUP(BK$2,Assumptions!$C$95:$M$95,Assumptions!$C$99:$M$99))))</f>
        <v>-148.2904753</v>
      </c>
      <c r="BL32" s="50">
        <f t="array" ref="BL32">-(IF(BL$2=1,Assumptions!$P34/12,-(SUMIF($D$2:$EE$2,BL$2-1,$D32:$EE32)/12)*(1+XLOOKUP(BL$2,Assumptions!$C$95:$M$95,Assumptions!$C$99:$M$99))))</f>
        <v>-152.7391896</v>
      </c>
      <c r="BM32" s="50">
        <f t="array" ref="BM32">-(IF(BM$2=1,Assumptions!$P34/12,-(SUMIF($D$2:$EE$2,BM$2-1,$D32:$EE32)/12)*(1+XLOOKUP(BM$2,Assumptions!$C$95:$M$95,Assumptions!$C$99:$M$99))))</f>
        <v>-152.7391896</v>
      </c>
      <c r="BN32" s="50">
        <f t="array" ref="BN32">-(IF(BN$2=1,Assumptions!$P34/12,-(SUMIF($D$2:$EE$2,BN$2-1,$D32:$EE32)/12)*(1+XLOOKUP(BN$2,Assumptions!$C$95:$M$95,Assumptions!$C$99:$M$99))))</f>
        <v>-152.7391896</v>
      </c>
      <c r="BO32" s="50">
        <f t="array" ref="BO32">-(IF(BO$2=1,Assumptions!$P34/12,-(SUMIF($D$2:$EE$2,BO$2-1,$D32:$EE32)/12)*(1+XLOOKUP(BO$2,Assumptions!$C$95:$M$95,Assumptions!$C$99:$M$99))))</f>
        <v>-152.7391896</v>
      </c>
      <c r="BP32" s="50">
        <f t="array" ref="BP32">-(IF(BP$2=1,Assumptions!$P34/12,-(SUMIF($D$2:$EE$2,BP$2-1,$D32:$EE32)/12)*(1+XLOOKUP(BP$2,Assumptions!$C$95:$M$95,Assumptions!$C$99:$M$99))))</f>
        <v>-152.7391896</v>
      </c>
      <c r="BQ32" s="50">
        <f t="array" ref="BQ32">-(IF(BQ$2=1,Assumptions!$P34/12,-(SUMIF($D$2:$EE$2,BQ$2-1,$D32:$EE32)/12)*(1+XLOOKUP(BQ$2,Assumptions!$C$95:$M$95,Assumptions!$C$99:$M$99))))</f>
        <v>-152.7391896</v>
      </c>
      <c r="BR32" s="50">
        <f t="array" ref="BR32">-(IF(BR$2=1,Assumptions!$P34/12,-(SUMIF($D$2:$EE$2,BR$2-1,$D32:$EE32)/12)*(1+XLOOKUP(BR$2,Assumptions!$C$95:$M$95,Assumptions!$C$99:$M$99))))</f>
        <v>-152.7391896</v>
      </c>
      <c r="BS32" s="50">
        <f t="array" ref="BS32">-(IF(BS$2=1,Assumptions!$P34/12,-(SUMIF($D$2:$EE$2,BS$2-1,$D32:$EE32)/12)*(1+XLOOKUP(BS$2,Assumptions!$C$95:$M$95,Assumptions!$C$99:$M$99))))</f>
        <v>-152.7391896</v>
      </c>
      <c r="BT32" s="50">
        <f t="array" ref="BT32">-(IF(BT$2=1,Assumptions!$P34/12,-(SUMIF($D$2:$EE$2,BT$2-1,$D32:$EE32)/12)*(1+XLOOKUP(BT$2,Assumptions!$C$95:$M$95,Assumptions!$C$99:$M$99))))</f>
        <v>-152.7391896</v>
      </c>
      <c r="BU32" s="50">
        <f t="array" ref="BU32">-(IF(BU$2=1,Assumptions!$P34/12,-(SUMIF($D$2:$EE$2,BU$2-1,$D32:$EE32)/12)*(1+XLOOKUP(BU$2,Assumptions!$C$95:$M$95,Assumptions!$C$99:$M$99))))</f>
        <v>-152.7391896</v>
      </c>
      <c r="BV32" s="50">
        <f t="array" ref="BV32">-(IF(BV$2=1,Assumptions!$P34/12,-(SUMIF($D$2:$EE$2,BV$2-1,$D32:$EE32)/12)*(1+XLOOKUP(BV$2,Assumptions!$C$95:$M$95,Assumptions!$C$99:$M$99))))</f>
        <v>-152.7391896</v>
      </c>
      <c r="BW32" s="50">
        <f t="array" ref="BW32">-(IF(BW$2=1,Assumptions!$P34/12,-(SUMIF($D$2:$EE$2,BW$2-1,$D32:$EE32)/12)*(1+XLOOKUP(BW$2,Assumptions!$C$95:$M$95,Assumptions!$C$99:$M$99))))</f>
        <v>-152.7391896</v>
      </c>
      <c r="BX32" s="50">
        <f t="array" ref="BX32">-(IF(BX$2=1,Assumptions!$P34/12,-(SUMIF($D$2:$EE$2,BX$2-1,$D32:$EE32)/12)*(1+XLOOKUP(BX$2,Assumptions!$C$95:$M$95,Assumptions!$C$99:$M$99))))</f>
        <v>-157.3213653</v>
      </c>
      <c r="BY32" s="50">
        <f t="array" ref="BY32">-(IF(BY$2=1,Assumptions!$P34/12,-(SUMIF($D$2:$EE$2,BY$2-1,$D32:$EE32)/12)*(1+XLOOKUP(BY$2,Assumptions!$C$95:$M$95,Assumptions!$C$99:$M$99))))</f>
        <v>-157.3213653</v>
      </c>
      <c r="BZ32" s="50">
        <f t="array" ref="BZ32">-(IF(BZ$2=1,Assumptions!$P34/12,-(SUMIF($D$2:$EE$2,BZ$2-1,$D32:$EE32)/12)*(1+XLOOKUP(BZ$2,Assumptions!$C$95:$M$95,Assumptions!$C$99:$M$99))))</f>
        <v>-157.3213653</v>
      </c>
      <c r="CA32" s="50">
        <f t="array" ref="CA32">-(IF(CA$2=1,Assumptions!$P34/12,-(SUMIF($D$2:$EE$2,CA$2-1,$D32:$EE32)/12)*(1+XLOOKUP(CA$2,Assumptions!$C$95:$M$95,Assumptions!$C$99:$M$99))))</f>
        <v>-157.3213653</v>
      </c>
      <c r="CB32" s="50">
        <f t="array" ref="CB32">-(IF(CB$2=1,Assumptions!$P34/12,-(SUMIF($D$2:$EE$2,CB$2-1,$D32:$EE32)/12)*(1+XLOOKUP(CB$2,Assumptions!$C$95:$M$95,Assumptions!$C$99:$M$99))))</f>
        <v>-157.3213653</v>
      </c>
      <c r="CC32" s="50">
        <f t="array" ref="CC32">-(IF(CC$2=1,Assumptions!$P34/12,-(SUMIF($D$2:$EE$2,CC$2-1,$D32:$EE32)/12)*(1+XLOOKUP(CC$2,Assumptions!$C$95:$M$95,Assumptions!$C$99:$M$99))))</f>
        <v>-157.3213653</v>
      </c>
      <c r="CD32" s="50">
        <f t="array" ref="CD32">-(IF(CD$2=1,Assumptions!$P34/12,-(SUMIF($D$2:$EE$2,CD$2-1,$D32:$EE32)/12)*(1+XLOOKUP(CD$2,Assumptions!$C$95:$M$95,Assumptions!$C$99:$M$99))))</f>
        <v>-157.3213653</v>
      </c>
      <c r="CE32" s="50">
        <f t="array" ref="CE32">-(IF(CE$2=1,Assumptions!$P34/12,-(SUMIF($D$2:$EE$2,CE$2-1,$D32:$EE32)/12)*(1+XLOOKUP(CE$2,Assumptions!$C$95:$M$95,Assumptions!$C$99:$M$99))))</f>
        <v>-157.3213653</v>
      </c>
      <c r="CF32" s="50">
        <f t="array" ref="CF32">-(IF(CF$2=1,Assumptions!$P34/12,-(SUMIF($D$2:$EE$2,CF$2-1,$D32:$EE32)/12)*(1+XLOOKUP(CF$2,Assumptions!$C$95:$M$95,Assumptions!$C$99:$M$99))))</f>
        <v>-157.3213653</v>
      </c>
      <c r="CG32" s="50">
        <f t="array" ref="CG32">-(IF(CG$2=1,Assumptions!$P34/12,-(SUMIF($D$2:$EE$2,CG$2-1,$D32:$EE32)/12)*(1+XLOOKUP(CG$2,Assumptions!$C$95:$M$95,Assumptions!$C$99:$M$99))))</f>
        <v>-157.3213653</v>
      </c>
      <c r="CH32" s="50">
        <f t="array" ref="CH32">-(IF(CH$2=1,Assumptions!$P34/12,-(SUMIF($D$2:$EE$2,CH$2-1,$D32:$EE32)/12)*(1+XLOOKUP(CH$2,Assumptions!$C$95:$M$95,Assumptions!$C$99:$M$99))))</f>
        <v>-157.3213653</v>
      </c>
      <c r="CI32" s="50">
        <f t="array" ref="CI32">-(IF(CI$2=1,Assumptions!$P34/12,-(SUMIF($D$2:$EE$2,CI$2-1,$D32:$EE32)/12)*(1+XLOOKUP(CI$2,Assumptions!$C$95:$M$95,Assumptions!$C$99:$M$99))))</f>
        <v>-157.3213653</v>
      </c>
      <c r="CJ32" s="50">
        <f t="array" ref="CJ32">-(IF(CJ$2=1,Assumptions!$P34/12,-(SUMIF($D$2:$EE$2,CJ$2-1,$D32:$EE32)/12)*(1+XLOOKUP(CJ$2,Assumptions!$C$95:$M$95,Assumptions!$C$99:$M$99))))</f>
        <v>-162.0410062</v>
      </c>
      <c r="CK32" s="50">
        <f t="array" ref="CK32">-(IF(CK$2=1,Assumptions!$P34/12,-(SUMIF($D$2:$EE$2,CK$2-1,$D32:$EE32)/12)*(1+XLOOKUP(CK$2,Assumptions!$C$95:$M$95,Assumptions!$C$99:$M$99))))</f>
        <v>-162.0410062</v>
      </c>
      <c r="CL32" s="50">
        <f t="array" ref="CL32">-(IF(CL$2=1,Assumptions!$P34/12,-(SUMIF($D$2:$EE$2,CL$2-1,$D32:$EE32)/12)*(1+XLOOKUP(CL$2,Assumptions!$C$95:$M$95,Assumptions!$C$99:$M$99))))</f>
        <v>-162.0410062</v>
      </c>
      <c r="CM32" s="50">
        <f t="array" ref="CM32">-(IF(CM$2=1,Assumptions!$P34/12,-(SUMIF($D$2:$EE$2,CM$2-1,$D32:$EE32)/12)*(1+XLOOKUP(CM$2,Assumptions!$C$95:$M$95,Assumptions!$C$99:$M$99))))</f>
        <v>-162.0410062</v>
      </c>
      <c r="CN32" s="50">
        <f t="array" ref="CN32">-(IF(CN$2=1,Assumptions!$P34/12,-(SUMIF($D$2:$EE$2,CN$2-1,$D32:$EE32)/12)*(1+XLOOKUP(CN$2,Assumptions!$C$95:$M$95,Assumptions!$C$99:$M$99))))</f>
        <v>-162.0410062</v>
      </c>
      <c r="CO32" s="50">
        <f t="array" ref="CO32">-(IF(CO$2=1,Assumptions!$P34/12,-(SUMIF($D$2:$EE$2,CO$2-1,$D32:$EE32)/12)*(1+XLOOKUP(CO$2,Assumptions!$C$95:$M$95,Assumptions!$C$99:$M$99))))</f>
        <v>-162.0410062</v>
      </c>
      <c r="CP32" s="50">
        <f t="array" ref="CP32">-(IF(CP$2=1,Assumptions!$P34/12,-(SUMIF($D$2:$EE$2,CP$2-1,$D32:$EE32)/12)*(1+XLOOKUP(CP$2,Assumptions!$C$95:$M$95,Assumptions!$C$99:$M$99))))</f>
        <v>-162.0410062</v>
      </c>
      <c r="CQ32" s="50">
        <f t="array" ref="CQ32">-(IF(CQ$2=1,Assumptions!$P34/12,-(SUMIF($D$2:$EE$2,CQ$2-1,$D32:$EE32)/12)*(1+XLOOKUP(CQ$2,Assumptions!$C$95:$M$95,Assumptions!$C$99:$M$99))))</f>
        <v>-162.0410062</v>
      </c>
      <c r="CR32" s="50">
        <f t="array" ref="CR32">-(IF(CR$2=1,Assumptions!$P34/12,-(SUMIF($D$2:$EE$2,CR$2-1,$D32:$EE32)/12)*(1+XLOOKUP(CR$2,Assumptions!$C$95:$M$95,Assumptions!$C$99:$M$99))))</f>
        <v>-162.0410062</v>
      </c>
      <c r="CS32" s="50">
        <f t="array" ref="CS32">-(IF(CS$2=1,Assumptions!$P34/12,-(SUMIF($D$2:$EE$2,CS$2-1,$D32:$EE32)/12)*(1+XLOOKUP(CS$2,Assumptions!$C$95:$M$95,Assumptions!$C$99:$M$99))))</f>
        <v>-162.0410062</v>
      </c>
      <c r="CT32" s="50">
        <f t="array" ref="CT32">-(IF(CT$2=1,Assumptions!$P34/12,-(SUMIF($D$2:$EE$2,CT$2-1,$D32:$EE32)/12)*(1+XLOOKUP(CT$2,Assumptions!$C$95:$M$95,Assumptions!$C$99:$M$99))))</f>
        <v>-162.0410062</v>
      </c>
      <c r="CU32" s="50">
        <f t="array" ref="CU32">-(IF(CU$2=1,Assumptions!$P34/12,-(SUMIF($D$2:$EE$2,CU$2-1,$D32:$EE32)/12)*(1+XLOOKUP(CU$2,Assumptions!$C$95:$M$95,Assumptions!$C$99:$M$99))))</f>
        <v>-162.0410062</v>
      </c>
      <c r="CV32" s="50">
        <f t="array" ref="CV32">-(IF(CV$2=1,Assumptions!$P34/12,-(SUMIF($D$2:$EE$2,CV$2-1,$D32:$EE32)/12)*(1+XLOOKUP(CV$2,Assumptions!$C$95:$M$95,Assumptions!$C$99:$M$99))))</f>
        <v>-166.9022364</v>
      </c>
      <c r="CW32" s="50">
        <f t="array" ref="CW32">-(IF(CW$2=1,Assumptions!$P34/12,-(SUMIF($D$2:$EE$2,CW$2-1,$D32:$EE32)/12)*(1+XLOOKUP(CW$2,Assumptions!$C$95:$M$95,Assumptions!$C$99:$M$99))))</f>
        <v>-166.9022364</v>
      </c>
      <c r="CX32" s="50">
        <f t="array" ref="CX32">-(IF(CX$2=1,Assumptions!$P34/12,-(SUMIF($D$2:$EE$2,CX$2-1,$D32:$EE32)/12)*(1+XLOOKUP(CX$2,Assumptions!$C$95:$M$95,Assumptions!$C$99:$M$99))))</f>
        <v>-166.9022364</v>
      </c>
      <c r="CY32" s="50">
        <f t="array" ref="CY32">-(IF(CY$2=1,Assumptions!$P34/12,-(SUMIF($D$2:$EE$2,CY$2-1,$D32:$EE32)/12)*(1+XLOOKUP(CY$2,Assumptions!$C$95:$M$95,Assumptions!$C$99:$M$99))))</f>
        <v>-166.9022364</v>
      </c>
      <c r="CZ32" s="50">
        <f t="array" ref="CZ32">-(IF(CZ$2=1,Assumptions!$P34/12,-(SUMIF($D$2:$EE$2,CZ$2-1,$D32:$EE32)/12)*(1+XLOOKUP(CZ$2,Assumptions!$C$95:$M$95,Assumptions!$C$99:$M$99))))</f>
        <v>-166.9022364</v>
      </c>
      <c r="DA32" s="50">
        <f t="array" ref="DA32">-(IF(DA$2=1,Assumptions!$P34/12,-(SUMIF($D$2:$EE$2,DA$2-1,$D32:$EE32)/12)*(1+XLOOKUP(DA$2,Assumptions!$C$95:$M$95,Assumptions!$C$99:$M$99))))</f>
        <v>-166.9022364</v>
      </c>
      <c r="DB32" s="50">
        <f t="array" ref="DB32">-(IF(DB$2=1,Assumptions!$P34/12,-(SUMIF($D$2:$EE$2,DB$2-1,$D32:$EE32)/12)*(1+XLOOKUP(DB$2,Assumptions!$C$95:$M$95,Assumptions!$C$99:$M$99))))</f>
        <v>-166.9022364</v>
      </c>
      <c r="DC32" s="50">
        <f t="array" ref="DC32">-(IF(DC$2=1,Assumptions!$P34/12,-(SUMIF($D$2:$EE$2,DC$2-1,$D32:$EE32)/12)*(1+XLOOKUP(DC$2,Assumptions!$C$95:$M$95,Assumptions!$C$99:$M$99))))</f>
        <v>-166.9022364</v>
      </c>
      <c r="DD32" s="50">
        <f t="array" ref="DD32">-(IF(DD$2=1,Assumptions!$P34/12,-(SUMIF($D$2:$EE$2,DD$2-1,$D32:$EE32)/12)*(1+XLOOKUP(DD$2,Assumptions!$C$95:$M$95,Assumptions!$C$99:$M$99))))</f>
        <v>-166.9022364</v>
      </c>
      <c r="DE32" s="50">
        <f t="array" ref="DE32">-(IF(DE$2=1,Assumptions!$P34/12,-(SUMIF($D$2:$EE$2,DE$2-1,$D32:$EE32)/12)*(1+XLOOKUP(DE$2,Assumptions!$C$95:$M$95,Assumptions!$C$99:$M$99))))</f>
        <v>-166.9022364</v>
      </c>
      <c r="DF32" s="50">
        <f t="array" ref="DF32">-(IF(DF$2=1,Assumptions!$P34/12,-(SUMIF($D$2:$EE$2,DF$2-1,$D32:$EE32)/12)*(1+XLOOKUP(DF$2,Assumptions!$C$95:$M$95,Assumptions!$C$99:$M$99))))</f>
        <v>-166.9022364</v>
      </c>
      <c r="DG32" s="50">
        <f t="array" ref="DG32">-(IF(DG$2=1,Assumptions!$P34/12,-(SUMIF($D$2:$EE$2,DG$2-1,$D32:$EE32)/12)*(1+XLOOKUP(DG$2,Assumptions!$C$95:$M$95,Assumptions!$C$99:$M$99))))</f>
        <v>-166.9022364</v>
      </c>
      <c r="DH32" s="50">
        <f t="array" ref="DH32">-(IF(DH$2=1,Assumptions!$P34/12,-(SUMIF($D$2:$EE$2,DH$2-1,$D32:$EE32)/12)*(1+XLOOKUP(DH$2,Assumptions!$C$95:$M$95,Assumptions!$C$99:$M$99))))</f>
        <v>-171.9093035</v>
      </c>
      <c r="DI32" s="50">
        <f t="array" ref="DI32">-(IF(DI$2=1,Assumptions!$P34/12,-(SUMIF($D$2:$EE$2,DI$2-1,$D32:$EE32)/12)*(1+XLOOKUP(DI$2,Assumptions!$C$95:$M$95,Assumptions!$C$99:$M$99))))</f>
        <v>-171.9093035</v>
      </c>
      <c r="DJ32" s="50">
        <f t="array" ref="DJ32">-(IF(DJ$2=1,Assumptions!$P34/12,-(SUMIF($D$2:$EE$2,DJ$2-1,$D32:$EE32)/12)*(1+XLOOKUP(DJ$2,Assumptions!$C$95:$M$95,Assumptions!$C$99:$M$99))))</f>
        <v>-171.9093035</v>
      </c>
      <c r="DK32" s="50">
        <f t="array" ref="DK32">-(IF(DK$2=1,Assumptions!$P34/12,-(SUMIF($D$2:$EE$2,DK$2-1,$D32:$EE32)/12)*(1+XLOOKUP(DK$2,Assumptions!$C$95:$M$95,Assumptions!$C$99:$M$99))))</f>
        <v>-171.9093035</v>
      </c>
      <c r="DL32" s="50">
        <f t="array" ref="DL32">-(IF(DL$2=1,Assumptions!$P34/12,-(SUMIF($D$2:$EE$2,DL$2-1,$D32:$EE32)/12)*(1+XLOOKUP(DL$2,Assumptions!$C$95:$M$95,Assumptions!$C$99:$M$99))))</f>
        <v>-171.9093035</v>
      </c>
      <c r="DM32" s="50">
        <f t="array" ref="DM32">-(IF(DM$2=1,Assumptions!$P34/12,-(SUMIF($D$2:$EE$2,DM$2-1,$D32:$EE32)/12)*(1+XLOOKUP(DM$2,Assumptions!$C$95:$M$95,Assumptions!$C$99:$M$99))))</f>
        <v>-171.9093035</v>
      </c>
      <c r="DN32" s="50">
        <f t="array" ref="DN32">-(IF(DN$2=1,Assumptions!$P34/12,-(SUMIF($D$2:$EE$2,DN$2-1,$D32:$EE32)/12)*(1+XLOOKUP(DN$2,Assumptions!$C$95:$M$95,Assumptions!$C$99:$M$99))))</f>
        <v>-171.9093035</v>
      </c>
      <c r="DO32" s="50">
        <f t="array" ref="DO32">-(IF(DO$2=1,Assumptions!$P34/12,-(SUMIF($D$2:$EE$2,DO$2-1,$D32:$EE32)/12)*(1+XLOOKUP(DO$2,Assumptions!$C$95:$M$95,Assumptions!$C$99:$M$99))))</f>
        <v>-171.9093035</v>
      </c>
      <c r="DP32" s="50">
        <f t="array" ref="DP32">-(IF(DP$2=1,Assumptions!$P34/12,-(SUMIF($D$2:$EE$2,DP$2-1,$D32:$EE32)/12)*(1+XLOOKUP(DP$2,Assumptions!$C$95:$M$95,Assumptions!$C$99:$M$99))))</f>
        <v>-171.9093035</v>
      </c>
      <c r="DQ32" s="50">
        <f t="array" ref="DQ32">-(IF(DQ$2=1,Assumptions!$P34/12,-(SUMIF($D$2:$EE$2,DQ$2-1,$D32:$EE32)/12)*(1+XLOOKUP(DQ$2,Assumptions!$C$95:$M$95,Assumptions!$C$99:$M$99))))</f>
        <v>-171.9093035</v>
      </c>
      <c r="DR32" s="50">
        <f t="array" ref="DR32">-(IF(DR$2=1,Assumptions!$P34/12,-(SUMIF($D$2:$EE$2,DR$2-1,$D32:$EE32)/12)*(1+XLOOKUP(DR$2,Assumptions!$C$95:$M$95,Assumptions!$C$99:$M$99))))</f>
        <v>-171.9093035</v>
      </c>
      <c r="DS32" s="50">
        <f t="array" ref="DS32">-(IF(DS$2=1,Assumptions!$P34/12,-(SUMIF($D$2:$EE$2,DS$2-1,$D32:$EE32)/12)*(1+XLOOKUP(DS$2,Assumptions!$C$95:$M$95,Assumptions!$C$99:$M$99))))</f>
        <v>-171.9093035</v>
      </c>
      <c r="DT32" s="50">
        <f t="array" ref="DT32">-(IF(DT$2=1,Assumptions!$P34/12,-(SUMIF($D$2:$EE$2,DT$2-1,$D32:$EE32)/12)*(1+XLOOKUP(DT$2,Assumptions!$C$95:$M$95,Assumptions!$C$99:$M$99))))</f>
        <v>-177.0665826</v>
      </c>
      <c r="DU32" s="50">
        <f t="array" ref="DU32">-(IF(DU$2=1,Assumptions!$P34/12,-(SUMIF($D$2:$EE$2,DU$2-1,$D32:$EE32)/12)*(1+XLOOKUP(DU$2,Assumptions!$C$95:$M$95,Assumptions!$C$99:$M$99))))</f>
        <v>-177.0665826</v>
      </c>
      <c r="DV32" s="50">
        <f t="array" ref="DV32">-(IF(DV$2=1,Assumptions!$P34/12,-(SUMIF($D$2:$EE$2,DV$2-1,$D32:$EE32)/12)*(1+XLOOKUP(DV$2,Assumptions!$C$95:$M$95,Assumptions!$C$99:$M$99))))</f>
        <v>-177.0665826</v>
      </c>
      <c r="DW32" s="50">
        <f t="array" ref="DW32">-(IF(DW$2=1,Assumptions!$P34/12,-(SUMIF($D$2:$EE$2,DW$2-1,$D32:$EE32)/12)*(1+XLOOKUP(DW$2,Assumptions!$C$95:$M$95,Assumptions!$C$99:$M$99))))</f>
        <v>-177.0665826</v>
      </c>
      <c r="DX32" s="50">
        <f t="array" ref="DX32">-(IF(DX$2=1,Assumptions!$P34/12,-(SUMIF($D$2:$EE$2,DX$2-1,$D32:$EE32)/12)*(1+XLOOKUP(DX$2,Assumptions!$C$95:$M$95,Assumptions!$C$99:$M$99))))</f>
        <v>-177.0665826</v>
      </c>
      <c r="DY32" s="50">
        <f t="array" ref="DY32">-(IF(DY$2=1,Assumptions!$P34/12,-(SUMIF($D$2:$EE$2,DY$2-1,$D32:$EE32)/12)*(1+XLOOKUP(DY$2,Assumptions!$C$95:$M$95,Assumptions!$C$99:$M$99))))</f>
        <v>-177.0665826</v>
      </c>
      <c r="DZ32" s="50">
        <f t="array" ref="DZ32">-(IF(DZ$2=1,Assumptions!$P34/12,-(SUMIF($D$2:$EE$2,DZ$2-1,$D32:$EE32)/12)*(1+XLOOKUP(DZ$2,Assumptions!$C$95:$M$95,Assumptions!$C$99:$M$99))))</f>
        <v>-177.0665826</v>
      </c>
      <c r="EA32" s="50">
        <f t="array" ref="EA32">-(IF(EA$2=1,Assumptions!$P34/12,-(SUMIF($D$2:$EE$2,EA$2-1,$D32:$EE32)/12)*(1+XLOOKUP(EA$2,Assumptions!$C$95:$M$95,Assumptions!$C$99:$M$99))))</f>
        <v>-177.0665826</v>
      </c>
      <c r="EB32" s="50">
        <f t="array" ref="EB32">-(IF(EB$2=1,Assumptions!$P34/12,-(SUMIF($D$2:$EE$2,EB$2-1,$D32:$EE32)/12)*(1+XLOOKUP(EB$2,Assumptions!$C$95:$M$95,Assumptions!$C$99:$M$99))))</f>
        <v>-177.0665826</v>
      </c>
      <c r="EC32" s="50">
        <f t="array" ref="EC32">-(IF(EC$2=1,Assumptions!$P34/12,-(SUMIF($D$2:$EE$2,EC$2-1,$D32:$EE32)/12)*(1+XLOOKUP(EC$2,Assumptions!$C$95:$M$95,Assumptions!$C$99:$M$99))))</f>
        <v>-177.0665826</v>
      </c>
      <c r="ED32" s="50">
        <f t="array" ref="ED32">-(IF(ED$2=1,Assumptions!$P34/12,-(SUMIF($D$2:$EE$2,ED$2-1,$D32:$EE32)/12)*(1+XLOOKUP(ED$2,Assumptions!$C$95:$M$95,Assumptions!$C$99:$M$99))))</f>
        <v>-177.0665826</v>
      </c>
      <c r="EE32" s="50">
        <f t="array" ref="EE32">-(IF(EE$2=1,Assumptions!$P34/12,-(SUMIF($D$2:$EE$2,EE$2-1,$D32:$EE32)/12)*(1+XLOOKUP(EE$2,Assumptions!$C$95:$M$95,Assumptions!$C$99:$M$99))))</f>
        <v>-177.0665826</v>
      </c>
    </row>
    <row r="33" ht="15.75" customHeight="1">
      <c r="A33" s="1"/>
      <c r="B33" s="1"/>
      <c r="C33" s="1" t="str">
        <f>Assumptions!J35</f>
        <v>Tax</v>
      </c>
      <c r="D33" s="50">
        <f t="array" ref="D33">-(IF(D$2=1,Assumptions!$P35/12,-(SUMIF($D$2:$EE$2,D$2-1,$D33:$EE33)/12)*(1+XLOOKUP(D$2,Assumptions!$C$95:$M$95,Assumptions!$C$99:$M$99))))</f>
        <v>-10004.8025</v>
      </c>
      <c r="E33" s="50">
        <f t="array" ref="E33">-(IF(E$2=1,Assumptions!$P35/12,-(SUMIF($D$2:$EE$2,E$2-1,$D33:$EE33)/12)*(1+XLOOKUP(E$2,Assumptions!$C$95:$M$95,Assumptions!$C$99:$M$99))))</f>
        <v>-10004.8025</v>
      </c>
      <c r="F33" s="50">
        <f t="array" ref="F33">-(IF(F$2=1,Assumptions!$P35/12,-(SUMIF($D$2:$EE$2,F$2-1,$D33:$EE33)/12)*(1+XLOOKUP(F$2,Assumptions!$C$95:$M$95,Assumptions!$C$99:$M$99))))</f>
        <v>-10004.8025</v>
      </c>
      <c r="G33" s="50">
        <f t="array" ref="G33">-(IF(G$2=1,Assumptions!$P35/12,-(SUMIF($D$2:$EE$2,G$2-1,$D33:$EE33)/12)*(1+XLOOKUP(G$2,Assumptions!$C$95:$M$95,Assumptions!$C$99:$M$99))))</f>
        <v>-10004.8025</v>
      </c>
      <c r="H33" s="50">
        <f t="array" ref="H33">-(IF(H$2=1,Assumptions!$P35/12,-(SUMIF($D$2:$EE$2,H$2-1,$D33:$EE33)/12)*(1+XLOOKUP(H$2,Assumptions!$C$95:$M$95,Assumptions!$C$99:$M$99))))</f>
        <v>-10004.8025</v>
      </c>
      <c r="I33" s="50">
        <f t="array" ref="I33">-(IF(I$2=1,Assumptions!$P35/12,-(SUMIF($D$2:$EE$2,I$2-1,$D33:$EE33)/12)*(1+XLOOKUP(I$2,Assumptions!$C$95:$M$95,Assumptions!$C$99:$M$99))))</f>
        <v>-10004.8025</v>
      </c>
      <c r="J33" s="50">
        <f t="array" ref="J33">-(IF(J$2=1,Assumptions!$P35/12,-(SUMIF($D$2:$EE$2,J$2-1,$D33:$EE33)/12)*(1+XLOOKUP(J$2,Assumptions!$C$95:$M$95,Assumptions!$C$99:$M$99))))</f>
        <v>-10004.8025</v>
      </c>
      <c r="K33" s="50">
        <f t="array" ref="K33">-(IF(K$2=1,Assumptions!$P35/12,-(SUMIF($D$2:$EE$2,K$2-1,$D33:$EE33)/12)*(1+XLOOKUP(K$2,Assumptions!$C$95:$M$95,Assumptions!$C$99:$M$99))))</f>
        <v>-10004.8025</v>
      </c>
      <c r="L33" s="50">
        <f t="array" ref="L33">-(IF(L$2=1,Assumptions!$P35/12,-(SUMIF($D$2:$EE$2,L$2-1,$D33:$EE33)/12)*(1+XLOOKUP(L$2,Assumptions!$C$95:$M$95,Assumptions!$C$99:$M$99))))</f>
        <v>-10004.8025</v>
      </c>
      <c r="M33" s="50">
        <f t="array" ref="M33">-(IF(M$2=1,Assumptions!$P35/12,-(SUMIF($D$2:$EE$2,M$2-1,$D33:$EE33)/12)*(1+XLOOKUP(M$2,Assumptions!$C$95:$M$95,Assumptions!$C$99:$M$99))))</f>
        <v>-10004.8025</v>
      </c>
      <c r="N33" s="50">
        <f t="array" ref="N33">-(IF(N$2=1,Assumptions!$P35/12,-(SUMIF($D$2:$EE$2,N$2-1,$D33:$EE33)/12)*(1+XLOOKUP(N$2,Assumptions!$C$95:$M$95,Assumptions!$C$99:$M$99))))</f>
        <v>-10004.8025</v>
      </c>
      <c r="O33" s="50">
        <f t="array" ref="O33">-(IF(O$2=1,Assumptions!$P35/12,-(SUMIF($D$2:$EE$2,O$2-1,$D33:$EE33)/12)*(1+XLOOKUP(O$2,Assumptions!$C$95:$M$95,Assumptions!$C$99:$M$99))))</f>
        <v>-10004.8025</v>
      </c>
      <c r="P33" s="50">
        <f t="array" ref="P33">-(IF(P$2=1,Assumptions!$P35/12,-(SUMIF($D$2:$EE$2,P$2-1,$D33:$EE33)/12)*(1+XLOOKUP(P$2,Assumptions!$C$95:$M$95,Assumptions!$C$99:$M$99))))</f>
        <v>-10304.94658</v>
      </c>
      <c r="Q33" s="50">
        <f t="array" ref="Q33">-(IF(Q$2=1,Assumptions!$P35/12,-(SUMIF($D$2:$EE$2,Q$2-1,$D33:$EE33)/12)*(1+XLOOKUP(Q$2,Assumptions!$C$95:$M$95,Assumptions!$C$99:$M$99))))</f>
        <v>-10304.94658</v>
      </c>
      <c r="R33" s="50">
        <f t="array" ref="R33">-(IF(R$2=1,Assumptions!$P35/12,-(SUMIF($D$2:$EE$2,R$2-1,$D33:$EE33)/12)*(1+XLOOKUP(R$2,Assumptions!$C$95:$M$95,Assumptions!$C$99:$M$99))))</f>
        <v>-10304.94658</v>
      </c>
      <c r="S33" s="50">
        <f t="array" ref="S33">-(IF(S$2=1,Assumptions!$P35/12,-(SUMIF($D$2:$EE$2,S$2-1,$D33:$EE33)/12)*(1+XLOOKUP(S$2,Assumptions!$C$95:$M$95,Assumptions!$C$99:$M$99))))</f>
        <v>-10304.94658</v>
      </c>
      <c r="T33" s="50">
        <f t="array" ref="T33">-(IF(T$2=1,Assumptions!$P35/12,-(SUMIF($D$2:$EE$2,T$2-1,$D33:$EE33)/12)*(1+XLOOKUP(T$2,Assumptions!$C$95:$M$95,Assumptions!$C$99:$M$99))))</f>
        <v>-10304.94658</v>
      </c>
      <c r="U33" s="50">
        <f t="array" ref="U33">-(IF(U$2=1,Assumptions!$P35/12,-(SUMIF($D$2:$EE$2,U$2-1,$D33:$EE33)/12)*(1+XLOOKUP(U$2,Assumptions!$C$95:$M$95,Assumptions!$C$99:$M$99))))</f>
        <v>-10304.94658</v>
      </c>
      <c r="V33" s="50">
        <f t="array" ref="V33">-(IF(V$2=1,Assumptions!$P35/12,-(SUMIF($D$2:$EE$2,V$2-1,$D33:$EE33)/12)*(1+XLOOKUP(V$2,Assumptions!$C$95:$M$95,Assumptions!$C$99:$M$99))))</f>
        <v>-10304.94658</v>
      </c>
      <c r="W33" s="50">
        <f t="array" ref="W33">-(IF(W$2=1,Assumptions!$P35/12,-(SUMIF($D$2:$EE$2,W$2-1,$D33:$EE33)/12)*(1+XLOOKUP(W$2,Assumptions!$C$95:$M$95,Assumptions!$C$99:$M$99))))</f>
        <v>-10304.94658</v>
      </c>
      <c r="X33" s="50">
        <f t="array" ref="X33">-(IF(X$2=1,Assumptions!$P35/12,-(SUMIF($D$2:$EE$2,X$2-1,$D33:$EE33)/12)*(1+XLOOKUP(X$2,Assumptions!$C$95:$M$95,Assumptions!$C$99:$M$99))))</f>
        <v>-10304.94658</v>
      </c>
      <c r="Y33" s="50">
        <f t="array" ref="Y33">-(IF(Y$2=1,Assumptions!$P35/12,-(SUMIF($D$2:$EE$2,Y$2-1,$D33:$EE33)/12)*(1+XLOOKUP(Y$2,Assumptions!$C$95:$M$95,Assumptions!$C$99:$M$99))))</f>
        <v>-10304.94658</v>
      </c>
      <c r="Z33" s="50">
        <f t="array" ref="Z33">-(IF(Z$2=1,Assumptions!$P35/12,-(SUMIF($D$2:$EE$2,Z$2-1,$D33:$EE33)/12)*(1+XLOOKUP(Z$2,Assumptions!$C$95:$M$95,Assumptions!$C$99:$M$99))))</f>
        <v>-10304.94658</v>
      </c>
      <c r="AA33" s="50">
        <f t="array" ref="AA33">-(IF(AA$2=1,Assumptions!$P35/12,-(SUMIF($D$2:$EE$2,AA$2-1,$D33:$EE33)/12)*(1+XLOOKUP(AA$2,Assumptions!$C$95:$M$95,Assumptions!$C$99:$M$99))))</f>
        <v>-10304.94658</v>
      </c>
      <c r="AB33" s="50">
        <f t="array" ref="AB33">-(IF(AB$2=1,Assumptions!$P35/12,-(SUMIF($D$2:$EE$2,AB$2-1,$D33:$EE33)/12)*(1+XLOOKUP(AB$2,Assumptions!$C$95:$M$95,Assumptions!$C$99:$M$99))))</f>
        <v>-10614.09497</v>
      </c>
      <c r="AC33" s="50">
        <f t="array" ref="AC33">-(IF(AC$2=1,Assumptions!$P35/12,-(SUMIF($D$2:$EE$2,AC$2-1,$D33:$EE33)/12)*(1+XLOOKUP(AC$2,Assumptions!$C$95:$M$95,Assumptions!$C$99:$M$99))))</f>
        <v>-10614.09497</v>
      </c>
      <c r="AD33" s="50">
        <f t="array" ref="AD33">-(IF(AD$2=1,Assumptions!$P35/12,-(SUMIF($D$2:$EE$2,AD$2-1,$D33:$EE33)/12)*(1+XLOOKUP(AD$2,Assumptions!$C$95:$M$95,Assumptions!$C$99:$M$99))))</f>
        <v>-10614.09497</v>
      </c>
      <c r="AE33" s="50">
        <f t="array" ref="AE33">-(IF(AE$2=1,Assumptions!$P35/12,-(SUMIF($D$2:$EE$2,AE$2-1,$D33:$EE33)/12)*(1+XLOOKUP(AE$2,Assumptions!$C$95:$M$95,Assumptions!$C$99:$M$99))))</f>
        <v>-10614.09497</v>
      </c>
      <c r="AF33" s="50">
        <f t="array" ref="AF33">-(IF(AF$2=1,Assumptions!$P35/12,-(SUMIF($D$2:$EE$2,AF$2-1,$D33:$EE33)/12)*(1+XLOOKUP(AF$2,Assumptions!$C$95:$M$95,Assumptions!$C$99:$M$99))))</f>
        <v>-10614.09497</v>
      </c>
      <c r="AG33" s="50">
        <f t="array" ref="AG33">-(IF(AG$2=1,Assumptions!$P35/12,-(SUMIF($D$2:$EE$2,AG$2-1,$D33:$EE33)/12)*(1+XLOOKUP(AG$2,Assumptions!$C$95:$M$95,Assumptions!$C$99:$M$99))))</f>
        <v>-10614.09497</v>
      </c>
      <c r="AH33" s="50">
        <f t="array" ref="AH33">-(IF(AH$2=1,Assumptions!$P35/12,-(SUMIF($D$2:$EE$2,AH$2-1,$D33:$EE33)/12)*(1+XLOOKUP(AH$2,Assumptions!$C$95:$M$95,Assumptions!$C$99:$M$99))))</f>
        <v>-10614.09497</v>
      </c>
      <c r="AI33" s="50">
        <f t="array" ref="AI33">-(IF(AI$2=1,Assumptions!$P35/12,-(SUMIF($D$2:$EE$2,AI$2-1,$D33:$EE33)/12)*(1+XLOOKUP(AI$2,Assumptions!$C$95:$M$95,Assumptions!$C$99:$M$99))))</f>
        <v>-10614.09497</v>
      </c>
      <c r="AJ33" s="50">
        <f t="array" ref="AJ33">-(IF(AJ$2=1,Assumptions!$P35/12,-(SUMIF($D$2:$EE$2,AJ$2-1,$D33:$EE33)/12)*(1+XLOOKUP(AJ$2,Assumptions!$C$95:$M$95,Assumptions!$C$99:$M$99))))</f>
        <v>-10614.09497</v>
      </c>
      <c r="AK33" s="50">
        <f t="array" ref="AK33">-(IF(AK$2=1,Assumptions!$P35/12,-(SUMIF($D$2:$EE$2,AK$2-1,$D33:$EE33)/12)*(1+XLOOKUP(AK$2,Assumptions!$C$95:$M$95,Assumptions!$C$99:$M$99))))</f>
        <v>-10614.09497</v>
      </c>
      <c r="AL33" s="50">
        <f t="array" ref="AL33">-(IF(AL$2=1,Assumptions!$P35/12,-(SUMIF($D$2:$EE$2,AL$2-1,$D33:$EE33)/12)*(1+XLOOKUP(AL$2,Assumptions!$C$95:$M$95,Assumptions!$C$99:$M$99))))</f>
        <v>-10614.09497</v>
      </c>
      <c r="AM33" s="50">
        <f t="array" ref="AM33">-(IF(AM$2=1,Assumptions!$P35/12,-(SUMIF($D$2:$EE$2,AM$2-1,$D33:$EE33)/12)*(1+XLOOKUP(AM$2,Assumptions!$C$95:$M$95,Assumptions!$C$99:$M$99))))</f>
        <v>-10614.09497</v>
      </c>
      <c r="AN33" s="50">
        <f t="array" ref="AN33">-(IF(AN$2=1,Assumptions!$P35/12,-(SUMIF($D$2:$EE$2,AN$2-1,$D33:$EE33)/12)*(1+XLOOKUP(AN$2,Assumptions!$C$95:$M$95,Assumptions!$C$99:$M$99))))</f>
        <v>-10932.51782</v>
      </c>
      <c r="AO33" s="50">
        <f t="array" ref="AO33">-(IF(AO$2=1,Assumptions!$P35/12,-(SUMIF($D$2:$EE$2,AO$2-1,$D33:$EE33)/12)*(1+XLOOKUP(AO$2,Assumptions!$C$95:$M$95,Assumptions!$C$99:$M$99))))</f>
        <v>-10932.51782</v>
      </c>
      <c r="AP33" s="50">
        <f t="array" ref="AP33">-(IF(AP$2=1,Assumptions!$P35/12,-(SUMIF($D$2:$EE$2,AP$2-1,$D33:$EE33)/12)*(1+XLOOKUP(AP$2,Assumptions!$C$95:$M$95,Assumptions!$C$99:$M$99))))</f>
        <v>-10932.51782</v>
      </c>
      <c r="AQ33" s="50">
        <f t="array" ref="AQ33">-(IF(AQ$2=1,Assumptions!$P35/12,-(SUMIF($D$2:$EE$2,AQ$2-1,$D33:$EE33)/12)*(1+XLOOKUP(AQ$2,Assumptions!$C$95:$M$95,Assumptions!$C$99:$M$99))))</f>
        <v>-10932.51782</v>
      </c>
      <c r="AR33" s="50">
        <f t="array" ref="AR33">-(IF(AR$2=1,Assumptions!$P35/12,-(SUMIF($D$2:$EE$2,AR$2-1,$D33:$EE33)/12)*(1+XLOOKUP(AR$2,Assumptions!$C$95:$M$95,Assumptions!$C$99:$M$99))))</f>
        <v>-10932.51782</v>
      </c>
      <c r="AS33" s="50">
        <f t="array" ref="AS33">-(IF(AS$2=1,Assumptions!$P35/12,-(SUMIF($D$2:$EE$2,AS$2-1,$D33:$EE33)/12)*(1+XLOOKUP(AS$2,Assumptions!$C$95:$M$95,Assumptions!$C$99:$M$99))))</f>
        <v>-10932.51782</v>
      </c>
      <c r="AT33" s="50">
        <f t="array" ref="AT33">-(IF(AT$2=1,Assumptions!$P35/12,-(SUMIF($D$2:$EE$2,AT$2-1,$D33:$EE33)/12)*(1+XLOOKUP(AT$2,Assumptions!$C$95:$M$95,Assumptions!$C$99:$M$99))))</f>
        <v>-10932.51782</v>
      </c>
      <c r="AU33" s="50">
        <f t="array" ref="AU33">-(IF(AU$2=1,Assumptions!$P35/12,-(SUMIF($D$2:$EE$2,AU$2-1,$D33:$EE33)/12)*(1+XLOOKUP(AU$2,Assumptions!$C$95:$M$95,Assumptions!$C$99:$M$99))))</f>
        <v>-10932.51782</v>
      </c>
      <c r="AV33" s="50">
        <f t="array" ref="AV33">-(IF(AV$2=1,Assumptions!$P35/12,-(SUMIF($D$2:$EE$2,AV$2-1,$D33:$EE33)/12)*(1+XLOOKUP(AV$2,Assumptions!$C$95:$M$95,Assumptions!$C$99:$M$99))))</f>
        <v>-10932.51782</v>
      </c>
      <c r="AW33" s="50">
        <f t="array" ref="AW33">-(IF(AW$2=1,Assumptions!$P35/12,-(SUMIF($D$2:$EE$2,AW$2-1,$D33:$EE33)/12)*(1+XLOOKUP(AW$2,Assumptions!$C$95:$M$95,Assumptions!$C$99:$M$99))))</f>
        <v>-10932.51782</v>
      </c>
      <c r="AX33" s="50">
        <f t="array" ref="AX33">-(IF(AX$2=1,Assumptions!$P35/12,-(SUMIF($D$2:$EE$2,AX$2-1,$D33:$EE33)/12)*(1+XLOOKUP(AX$2,Assumptions!$C$95:$M$95,Assumptions!$C$99:$M$99))))</f>
        <v>-10932.51782</v>
      </c>
      <c r="AY33" s="50">
        <f t="array" ref="AY33">-(IF(AY$2=1,Assumptions!$P35/12,-(SUMIF($D$2:$EE$2,AY$2-1,$D33:$EE33)/12)*(1+XLOOKUP(AY$2,Assumptions!$C$95:$M$95,Assumptions!$C$99:$M$99))))</f>
        <v>-10932.51782</v>
      </c>
      <c r="AZ33" s="50">
        <f t="array" ref="AZ33">-(IF(AZ$2=1,Assumptions!$P35/12,-(SUMIF($D$2:$EE$2,AZ$2-1,$D33:$EE33)/12)*(1+XLOOKUP(AZ$2,Assumptions!$C$95:$M$95,Assumptions!$C$99:$M$99))))</f>
        <v>-11260.49336</v>
      </c>
      <c r="BA33" s="50">
        <f t="array" ref="BA33">-(IF(BA$2=1,Assumptions!$P35/12,-(SUMIF($D$2:$EE$2,BA$2-1,$D33:$EE33)/12)*(1+XLOOKUP(BA$2,Assumptions!$C$95:$M$95,Assumptions!$C$99:$M$99))))</f>
        <v>-11260.49336</v>
      </c>
      <c r="BB33" s="50">
        <f t="array" ref="BB33">-(IF(BB$2=1,Assumptions!$P35/12,-(SUMIF($D$2:$EE$2,BB$2-1,$D33:$EE33)/12)*(1+XLOOKUP(BB$2,Assumptions!$C$95:$M$95,Assumptions!$C$99:$M$99))))</f>
        <v>-11260.49336</v>
      </c>
      <c r="BC33" s="50">
        <f t="array" ref="BC33">-(IF(BC$2=1,Assumptions!$P35/12,-(SUMIF($D$2:$EE$2,BC$2-1,$D33:$EE33)/12)*(1+XLOOKUP(BC$2,Assumptions!$C$95:$M$95,Assumptions!$C$99:$M$99))))</f>
        <v>-11260.49336</v>
      </c>
      <c r="BD33" s="50">
        <f t="array" ref="BD33">-(IF(BD$2=1,Assumptions!$P35/12,-(SUMIF($D$2:$EE$2,BD$2-1,$D33:$EE33)/12)*(1+XLOOKUP(BD$2,Assumptions!$C$95:$M$95,Assumptions!$C$99:$M$99))))</f>
        <v>-11260.49336</v>
      </c>
      <c r="BE33" s="50">
        <f t="array" ref="BE33">-(IF(BE$2=1,Assumptions!$P35/12,-(SUMIF($D$2:$EE$2,BE$2-1,$D33:$EE33)/12)*(1+XLOOKUP(BE$2,Assumptions!$C$95:$M$95,Assumptions!$C$99:$M$99))))</f>
        <v>-11260.49336</v>
      </c>
      <c r="BF33" s="50">
        <f t="array" ref="BF33">-(IF(BF$2=1,Assumptions!$P35/12,-(SUMIF($D$2:$EE$2,BF$2-1,$D33:$EE33)/12)*(1+XLOOKUP(BF$2,Assumptions!$C$95:$M$95,Assumptions!$C$99:$M$99))))</f>
        <v>-11260.49336</v>
      </c>
      <c r="BG33" s="50">
        <f t="array" ref="BG33">-(IF(BG$2=1,Assumptions!$P35/12,-(SUMIF($D$2:$EE$2,BG$2-1,$D33:$EE33)/12)*(1+XLOOKUP(BG$2,Assumptions!$C$95:$M$95,Assumptions!$C$99:$M$99))))</f>
        <v>-11260.49336</v>
      </c>
      <c r="BH33" s="50">
        <f t="array" ref="BH33">-(IF(BH$2=1,Assumptions!$P35/12,-(SUMIF($D$2:$EE$2,BH$2-1,$D33:$EE33)/12)*(1+XLOOKUP(BH$2,Assumptions!$C$95:$M$95,Assumptions!$C$99:$M$99))))</f>
        <v>-11260.49336</v>
      </c>
      <c r="BI33" s="50">
        <f t="array" ref="BI33">-(IF(BI$2=1,Assumptions!$P35/12,-(SUMIF($D$2:$EE$2,BI$2-1,$D33:$EE33)/12)*(1+XLOOKUP(BI$2,Assumptions!$C$95:$M$95,Assumptions!$C$99:$M$99))))</f>
        <v>-11260.49336</v>
      </c>
      <c r="BJ33" s="50">
        <f t="array" ref="BJ33">-(IF(BJ$2=1,Assumptions!$P35/12,-(SUMIF($D$2:$EE$2,BJ$2-1,$D33:$EE33)/12)*(1+XLOOKUP(BJ$2,Assumptions!$C$95:$M$95,Assumptions!$C$99:$M$99))))</f>
        <v>-11260.49336</v>
      </c>
      <c r="BK33" s="50">
        <f t="array" ref="BK33">-(IF(BK$2=1,Assumptions!$P35/12,-(SUMIF($D$2:$EE$2,BK$2-1,$D33:$EE33)/12)*(1+XLOOKUP(BK$2,Assumptions!$C$95:$M$95,Assumptions!$C$99:$M$99))))</f>
        <v>-11260.49336</v>
      </c>
      <c r="BL33" s="50">
        <f t="array" ref="BL33">-(IF(BL$2=1,Assumptions!$P35/12,-(SUMIF($D$2:$EE$2,BL$2-1,$D33:$EE33)/12)*(1+XLOOKUP(BL$2,Assumptions!$C$95:$M$95,Assumptions!$C$99:$M$99))))</f>
        <v>-11598.30816</v>
      </c>
      <c r="BM33" s="50">
        <f t="array" ref="BM33">-(IF(BM$2=1,Assumptions!$P35/12,-(SUMIF($D$2:$EE$2,BM$2-1,$D33:$EE33)/12)*(1+XLOOKUP(BM$2,Assumptions!$C$95:$M$95,Assumptions!$C$99:$M$99))))</f>
        <v>-11598.30816</v>
      </c>
      <c r="BN33" s="50">
        <f t="array" ref="BN33">-(IF(BN$2=1,Assumptions!$P35/12,-(SUMIF($D$2:$EE$2,BN$2-1,$D33:$EE33)/12)*(1+XLOOKUP(BN$2,Assumptions!$C$95:$M$95,Assumptions!$C$99:$M$99))))</f>
        <v>-11598.30816</v>
      </c>
      <c r="BO33" s="50">
        <f t="array" ref="BO33">-(IF(BO$2=1,Assumptions!$P35/12,-(SUMIF($D$2:$EE$2,BO$2-1,$D33:$EE33)/12)*(1+XLOOKUP(BO$2,Assumptions!$C$95:$M$95,Assumptions!$C$99:$M$99))))</f>
        <v>-11598.30816</v>
      </c>
      <c r="BP33" s="50">
        <f t="array" ref="BP33">-(IF(BP$2=1,Assumptions!$P35/12,-(SUMIF($D$2:$EE$2,BP$2-1,$D33:$EE33)/12)*(1+XLOOKUP(BP$2,Assumptions!$C$95:$M$95,Assumptions!$C$99:$M$99))))</f>
        <v>-11598.30816</v>
      </c>
      <c r="BQ33" s="50">
        <f t="array" ref="BQ33">-(IF(BQ$2=1,Assumptions!$P35/12,-(SUMIF($D$2:$EE$2,BQ$2-1,$D33:$EE33)/12)*(1+XLOOKUP(BQ$2,Assumptions!$C$95:$M$95,Assumptions!$C$99:$M$99))))</f>
        <v>-11598.30816</v>
      </c>
      <c r="BR33" s="50">
        <f t="array" ref="BR33">-(IF(BR$2=1,Assumptions!$P35/12,-(SUMIF($D$2:$EE$2,BR$2-1,$D33:$EE33)/12)*(1+XLOOKUP(BR$2,Assumptions!$C$95:$M$95,Assumptions!$C$99:$M$99))))</f>
        <v>-11598.30816</v>
      </c>
      <c r="BS33" s="50">
        <f t="array" ref="BS33">-(IF(BS$2=1,Assumptions!$P35/12,-(SUMIF($D$2:$EE$2,BS$2-1,$D33:$EE33)/12)*(1+XLOOKUP(BS$2,Assumptions!$C$95:$M$95,Assumptions!$C$99:$M$99))))</f>
        <v>-11598.30816</v>
      </c>
      <c r="BT33" s="50">
        <f t="array" ref="BT33">-(IF(BT$2=1,Assumptions!$P35/12,-(SUMIF($D$2:$EE$2,BT$2-1,$D33:$EE33)/12)*(1+XLOOKUP(BT$2,Assumptions!$C$95:$M$95,Assumptions!$C$99:$M$99))))</f>
        <v>-11598.30816</v>
      </c>
      <c r="BU33" s="50">
        <f t="array" ref="BU33">-(IF(BU$2=1,Assumptions!$P35/12,-(SUMIF($D$2:$EE$2,BU$2-1,$D33:$EE33)/12)*(1+XLOOKUP(BU$2,Assumptions!$C$95:$M$95,Assumptions!$C$99:$M$99))))</f>
        <v>-11598.30816</v>
      </c>
      <c r="BV33" s="50">
        <f t="array" ref="BV33">-(IF(BV$2=1,Assumptions!$P35/12,-(SUMIF($D$2:$EE$2,BV$2-1,$D33:$EE33)/12)*(1+XLOOKUP(BV$2,Assumptions!$C$95:$M$95,Assumptions!$C$99:$M$99))))</f>
        <v>-11598.30816</v>
      </c>
      <c r="BW33" s="50">
        <f t="array" ref="BW33">-(IF(BW$2=1,Assumptions!$P35/12,-(SUMIF($D$2:$EE$2,BW$2-1,$D33:$EE33)/12)*(1+XLOOKUP(BW$2,Assumptions!$C$95:$M$95,Assumptions!$C$99:$M$99))))</f>
        <v>-11598.30816</v>
      </c>
      <c r="BX33" s="50">
        <f t="array" ref="BX33">-(IF(BX$2=1,Assumptions!$P35/12,-(SUMIF($D$2:$EE$2,BX$2-1,$D33:$EE33)/12)*(1+XLOOKUP(BX$2,Assumptions!$C$95:$M$95,Assumptions!$C$99:$M$99))))</f>
        <v>-11946.2574</v>
      </c>
      <c r="BY33" s="50">
        <f t="array" ref="BY33">-(IF(BY$2=1,Assumptions!$P35/12,-(SUMIF($D$2:$EE$2,BY$2-1,$D33:$EE33)/12)*(1+XLOOKUP(BY$2,Assumptions!$C$95:$M$95,Assumptions!$C$99:$M$99))))</f>
        <v>-11946.2574</v>
      </c>
      <c r="BZ33" s="50">
        <f t="array" ref="BZ33">-(IF(BZ$2=1,Assumptions!$P35/12,-(SUMIF($D$2:$EE$2,BZ$2-1,$D33:$EE33)/12)*(1+XLOOKUP(BZ$2,Assumptions!$C$95:$M$95,Assumptions!$C$99:$M$99))))</f>
        <v>-11946.2574</v>
      </c>
      <c r="CA33" s="50">
        <f t="array" ref="CA33">-(IF(CA$2=1,Assumptions!$P35/12,-(SUMIF($D$2:$EE$2,CA$2-1,$D33:$EE33)/12)*(1+XLOOKUP(CA$2,Assumptions!$C$95:$M$95,Assumptions!$C$99:$M$99))))</f>
        <v>-11946.2574</v>
      </c>
      <c r="CB33" s="50">
        <f t="array" ref="CB33">-(IF(CB$2=1,Assumptions!$P35/12,-(SUMIF($D$2:$EE$2,CB$2-1,$D33:$EE33)/12)*(1+XLOOKUP(CB$2,Assumptions!$C$95:$M$95,Assumptions!$C$99:$M$99))))</f>
        <v>-11946.2574</v>
      </c>
      <c r="CC33" s="50">
        <f t="array" ref="CC33">-(IF(CC$2=1,Assumptions!$P35/12,-(SUMIF($D$2:$EE$2,CC$2-1,$D33:$EE33)/12)*(1+XLOOKUP(CC$2,Assumptions!$C$95:$M$95,Assumptions!$C$99:$M$99))))</f>
        <v>-11946.2574</v>
      </c>
      <c r="CD33" s="50">
        <f t="array" ref="CD33">-(IF(CD$2=1,Assumptions!$P35/12,-(SUMIF($D$2:$EE$2,CD$2-1,$D33:$EE33)/12)*(1+XLOOKUP(CD$2,Assumptions!$C$95:$M$95,Assumptions!$C$99:$M$99))))</f>
        <v>-11946.2574</v>
      </c>
      <c r="CE33" s="50">
        <f t="array" ref="CE33">-(IF(CE$2=1,Assumptions!$P35/12,-(SUMIF($D$2:$EE$2,CE$2-1,$D33:$EE33)/12)*(1+XLOOKUP(CE$2,Assumptions!$C$95:$M$95,Assumptions!$C$99:$M$99))))</f>
        <v>-11946.2574</v>
      </c>
      <c r="CF33" s="50">
        <f t="array" ref="CF33">-(IF(CF$2=1,Assumptions!$P35/12,-(SUMIF($D$2:$EE$2,CF$2-1,$D33:$EE33)/12)*(1+XLOOKUP(CF$2,Assumptions!$C$95:$M$95,Assumptions!$C$99:$M$99))))</f>
        <v>-11946.2574</v>
      </c>
      <c r="CG33" s="50">
        <f t="array" ref="CG33">-(IF(CG$2=1,Assumptions!$P35/12,-(SUMIF($D$2:$EE$2,CG$2-1,$D33:$EE33)/12)*(1+XLOOKUP(CG$2,Assumptions!$C$95:$M$95,Assumptions!$C$99:$M$99))))</f>
        <v>-11946.2574</v>
      </c>
      <c r="CH33" s="50">
        <f t="array" ref="CH33">-(IF(CH$2=1,Assumptions!$P35/12,-(SUMIF($D$2:$EE$2,CH$2-1,$D33:$EE33)/12)*(1+XLOOKUP(CH$2,Assumptions!$C$95:$M$95,Assumptions!$C$99:$M$99))))</f>
        <v>-11946.2574</v>
      </c>
      <c r="CI33" s="50">
        <f t="array" ref="CI33">-(IF(CI$2=1,Assumptions!$P35/12,-(SUMIF($D$2:$EE$2,CI$2-1,$D33:$EE33)/12)*(1+XLOOKUP(CI$2,Assumptions!$C$95:$M$95,Assumptions!$C$99:$M$99))))</f>
        <v>-11946.2574</v>
      </c>
      <c r="CJ33" s="50">
        <f t="array" ref="CJ33">-(IF(CJ$2=1,Assumptions!$P35/12,-(SUMIF($D$2:$EE$2,CJ$2-1,$D33:$EE33)/12)*(1+XLOOKUP(CJ$2,Assumptions!$C$95:$M$95,Assumptions!$C$99:$M$99))))</f>
        <v>-12304.64512</v>
      </c>
      <c r="CK33" s="50">
        <f t="array" ref="CK33">-(IF(CK$2=1,Assumptions!$P35/12,-(SUMIF($D$2:$EE$2,CK$2-1,$D33:$EE33)/12)*(1+XLOOKUP(CK$2,Assumptions!$C$95:$M$95,Assumptions!$C$99:$M$99))))</f>
        <v>-12304.64512</v>
      </c>
      <c r="CL33" s="50">
        <f t="array" ref="CL33">-(IF(CL$2=1,Assumptions!$P35/12,-(SUMIF($D$2:$EE$2,CL$2-1,$D33:$EE33)/12)*(1+XLOOKUP(CL$2,Assumptions!$C$95:$M$95,Assumptions!$C$99:$M$99))))</f>
        <v>-12304.64512</v>
      </c>
      <c r="CM33" s="50">
        <f t="array" ref="CM33">-(IF(CM$2=1,Assumptions!$P35/12,-(SUMIF($D$2:$EE$2,CM$2-1,$D33:$EE33)/12)*(1+XLOOKUP(CM$2,Assumptions!$C$95:$M$95,Assumptions!$C$99:$M$99))))</f>
        <v>-12304.64512</v>
      </c>
      <c r="CN33" s="50">
        <f t="array" ref="CN33">-(IF(CN$2=1,Assumptions!$P35/12,-(SUMIF($D$2:$EE$2,CN$2-1,$D33:$EE33)/12)*(1+XLOOKUP(CN$2,Assumptions!$C$95:$M$95,Assumptions!$C$99:$M$99))))</f>
        <v>-12304.64512</v>
      </c>
      <c r="CO33" s="50">
        <f t="array" ref="CO33">-(IF(CO$2=1,Assumptions!$P35/12,-(SUMIF($D$2:$EE$2,CO$2-1,$D33:$EE33)/12)*(1+XLOOKUP(CO$2,Assumptions!$C$95:$M$95,Assumptions!$C$99:$M$99))))</f>
        <v>-12304.64512</v>
      </c>
      <c r="CP33" s="50">
        <f t="array" ref="CP33">-(IF(CP$2=1,Assumptions!$P35/12,-(SUMIF($D$2:$EE$2,CP$2-1,$D33:$EE33)/12)*(1+XLOOKUP(CP$2,Assumptions!$C$95:$M$95,Assumptions!$C$99:$M$99))))</f>
        <v>-12304.64512</v>
      </c>
      <c r="CQ33" s="50">
        <f t="array" ref="CQ33">-(IF(CQ$2=1,Assumptions!$P35/12,-(SUMIF($D$2:$EE$2,CQ$2-1,$D33:$EE33)/12)*(1+XLOOKUP(CQ$2,Assumptions!$C$95:$M$95,Assumptions!$C$99:$M$99))))</f>
        <v>-12304.64512</v>
      </c>
      <c r="CR33" s="50">
        <f t="array" ref="CR33">-(IF(CR$2=1,Assumptions!$P35/12,-(SUMIF($D$2:$EE$2,CR$2-1,$D33:$EE33)/12)*(1+XLOOKUP(CR$2,Assumptions!$C$95:$M$95,Assumptions!$C$99:$M$99))))</f>
        <v>-12304.64512</v>
      </c>
      <c r="CS33" s="50">
        <f t="array" ref="CS33">-(IF(CS$2=1,Assumptions!$P35/12,-(SUMIF($D$2:$EE$2,CS$2-1,$D33:$EE33)/12)*(1+XLOOKUP(CS$2,Assumptions!$C$95:$M$95,Assumptions!$C$99:$M$99))))</f>
        <v>-12304.64512</v>
      </c>
      <c r="CT33" s="50">
        <f t="array" ref="CT33">-(IF(CT$2=1,Assumptions!$P35/12,-(SUMIF($D$2:$EE$2,CT$2-1,$D33:$EE33)/12)*(1+XLOOKUP(CT$2,Assumptions!$C$95:$M$95,Assumptions!$C$99:$M$99))))</f>
        <v>-12304.64512</v>
      </c>
      <c r="CU33" s="50">
        <f t="array" ref="CU33">-(IF(CU$2=1,Assumptions!$P35/12,-(SUMIF($D$2:$EE$2,CU$2-1,$D33:$EE33)/12)*(1+XLOOKUP(CU$2,Assumptions!$C$95:$M$95,Assumptions!$C$99:$M$99))))</f>
        <v>-12304.64512</v>
      </c>
      <c r="CV33" s="50">
        <f t="array" ref="CV33">-(IF(CV$2=1,Assumptions!$P35/12,-(SUMIF($D$2:$EE$2,CV$2-1,$D33:$EE33)/12)*(1+XLOOKUP(CV$2,Assumptions!$C$95:$M$95,Assumptions!$C$99:$M$99))))</f>
        <v>-12673.78448</v>
      </c>
      <c r="CW33" s="50">
        <f t="array" ref="CW33">-(IF(CW$2=1,Assumptions!$P35/12,-(SUMIF($D$2:$EE$2,CW$2-1,$D33:$EE33)/12)*(1+XLOOKUP(CW$2,Assumptions!$C$95:$M$95,Assumptions!$C$99:$M$99))))</f>
        <v>-12673.78448</v>
      </c>
      <c r="CX33" s="50">
        <f t="array" ref="CX33">-(IF(CX$2=1,Assumptions!$P35/12,-(SUMIF($D$2:$EE$2,CX$2-1,$D33:$EE33)/12)*(1+XLOOKUP(CX$2,Assumptions!$C$95:$M$95,Assumptions!$C$99:$M$99))))</f>
        <v>-12673.78448</v>
      </c>
      <c r="CY33" s="50">
        <f t="array" ref="CY33">-(IF(CY$2=1,Assumptions!$P35/12,-(SUMIF($D$2:$EE$2,CY$2-1,$D33:$EE33)/12)*(1+XLOOKUP(CY$2,Assumptions!$C$95:$M$95,Assumptions!$C$99:$M$99))))</f>
        <v>-12673.78448</v>
      </c>
      <c r="CZ33" s="50">
        <f t="array" ref="CZ33">-(IF(CZ$2=1,Assumptions!$P35/12,-(SUMIF($D$2:$EE$2,CZ$2-1,$D33:$EE33)/12)*(1+XLOOKUP(CZ$2,Assumptions!$C$95:$M$95,Assumptions!$C$99:$M$99))))</f>
        <v>-12673.78448</v>
      </c>
      <c r="DA33" s="50">
        <f t="array" ref="DA33">-(IF(DA$2=1,Assumptions!$P35/12,-(SUMIF($D$2:$EE$2,DA$2-1,$D33:$EE33)/12)*(1+XLOOKUP(DA$2,Assumptions!$C$95:$M$95,Assumptions!$C$99:$M$99))))</f>
        <v>-12673.78448</v>
      </c>
      <c r="DB33" s="50">
        <f t="array" ref="DB33">-(IF(DB$2=1,Assumptions!$P35/12,-(SUMIF($D$2:$EE$2,DB$2-1,$D33:$EE33)/12)*(1+XLOOKUP(DB$2,Assumptions!$C$95:$M$95,Assumptions!$C$99:$M$99))))</f>
        <v>-12673.78448</v>
      </c>
      <c r="DC33" s="50">
        <f t="array" ref="DC33">-(IF(DC$2=1,Assumptions!$P35/12,-(SUMIF($D$2:$EE$2,DC$2-1,$D33:$EE33)/12)*(1+XLOOKUP(DC$2,Assumptions!$C$95:$M$95,Assumptions!$C$99:$M$99))))</f>
        <v>-12673.78448</v>
      </c>
      <c r="DD33" s="50">
        <f t="array" ref="DD33">-(IF(DD$2=1,Assumptions!$P35/12,-(SUMIF($D$2:$EE$2,DD$2-1,$D33:$EE33)/12)*(1+XLOOKUP(DD$2,Assumptions!$C$95:$M$95,Assumptions!$C$99:$M$99))))</f>
        <v>-12673.78448</v>
      </c>
      <c r="DE33" s="50">
        <f t="array" ref="DE33">-(IF(DE$2=1,Assumptions!$P35/12,-(SUMIF($D$2:$EE$2,DE$2-1,$D33:$EE33)/12)*(1+XLOOKUP(DE$2,Assumptions!$C$95:$M$95,Assumptions!$C$99:$M$99))))</f>
        <v>-12673.78448</v>
      </c>
      <c r="DF33" s="50">
        <f t="array" ref="DF33">-(IF(DF$2=1,Assumptions!$P35/12,-(SUMIF($D$2:$EE$2,DF$2-1,$D33:$EE33)/12)*(1+XLOOKUP(DF$2,Assumptions!$C$95:$M$95,Assumptions!$C$99:$M$99))))</f>
        <v>-12673.78448</v>
      </c>
      <c r="DG33" s="50">
        <f t="array" ref="DG33">-(IF(DG$2=1,Assumptions!$P35/12,-(SUMIF($D$2:$EE$2,DG$2-1,$D33:$EE33)/12)*(1+XLOOKUP(DG$2,Assumptions!$C$95:$M$95,Assumptions!$C$99:$M$99))))</f>
        <v>-12673.78448</v>
      </c>
      <c r="DH33" s="50">
        <f t="array" ref="DH33">-(IF(DH$2=1,Assumptions!$P35/12,-(SUMIF($D$2:$EE$2,DH$2-1,$D33:$EE33)/12)*(1+XLOOKUP(DH$2,Assumptions!$C$95:$M$95,Assumptions!$C$99:$M$99))))</f>
        <v>-13053.99801</v>
      </c>
      <c r="DI33" s="50">
        <f t="array" ref="DI33">-(IF(DI$2=1,Assumptions!$P35/12,-(SUMIF($D$2:$EE$2,DI$2-1,$D33:$EE33)/12)*(1+XLOOKUP(DI$2,Assumptions!$C$95:$M$95,Assumptions!$C$99:$M$99))))</f>
        <v>-13053.99801</v>
      </c>
      <c r="DJ33" s="50">
        <f t="array" ref="DJ33">-(IF(DJ$2=1,Assumptions!$P35/12,-(SUMIF($D$2:$EE$2,DJ$2-1,$D33:$EE33)/12)*(1+XLOOKUP(DJ$2,Assumptions!$C$95:$M$95,Assumptions!$C$99:$M$99))))</f>
        <v>-13053.99801</v>
      </c>
      <c r="DK33" s="50">
        <f t="array" ref="DK33">-(IF(DK$2=1,Assumptions!$P35/12,-(SUMIF($D$2:$EE$2,DK$2-1,$D33:$EE33)/12)*(1+XLOOKUP(DK$2,Assumptions!$C$95:$M$95,Assumptions!$C$99:$M$99))))</f>
        <v>-13053.99801</v>
      </c>
      <c r="DL33" s="50">
        <f t="array" ref="DL33">-(IF(DL$2=1,Assumptions!$P35/12,-(SUMIF($D$2:$EE$2,DL$2-1,$D33:$EE33)/12)*(1+XLOOKUP(DL$2,Assumptions!$C$95:$M$95,Assumptions!$C$99:$M$99))))</f>
        <v>-13053.99801</v>
      </c>
      <c r="DM33" s="50">
        <f t="array" ref="DM33">-(IF(DM$2=1,Assumptions!$P35/12,-(SUMIF($D$2:$EE$2,DM$2-1,$D33:$EE33)/12)*(1+XLOOKUP(DM$2,Assumptions!$C$95:$M$95,Assumptions!$C$99:$M$99))))</f>
        <v>-13053.99801</v>
      </c>
      <c r="DN33" s="50">
        <f t="array" ref="DN33">-(IF(DN$2=1,Assumptions!$P35/12,-(SUMIF($D$2:$EE$2,DN$2-1,$D33:$EE33)/12)*(1+XLOOKUP(DN$2,Assumptions!$C$95:$M$95,Assumptions!$C$99:$M$99))))</f>
        <v>-13053.99801</v>
      </c>
      <c r="DO33" s="50">
        <f t="array" ref="DO33">-(IF(DO$2=1,Assumptions!$P35/12,-(SUMIF($D$2:$EE$2,DO$2-1,$D33:$EE33)/12)*(1+XLOOKUP(DO$2,Assumptions!$C$95:$M$95,Assumptions!$C$99:$M$99))))</f>
        <v>-13053.99801</v>
      </c>
      <c r="DP33" s="50">
        <f t="array" ref="DP33">-(IF(DP$2=1,Assumptions!$P35/12,-(SUMIF($D$2:$EE$2,DP$2-1,$D33:$EE33)/12)*(1+XLOOKUP(DP$2,Assumptions!$C$95:$M$95,Assumptions!$C$99:$M$99))))</f>
        <v>-13053.99801</v>
      </c>
      <c r="DQ33" s="50">
        <f t="array" ref="DQ33">-(IF(DQ$2=1,Assumptions!$P35/12,-(SUMIF($D$2:$EE$2,DQ$2-1,$D33:$EE33)/12)*(1+XLOOKUP(DQ$2,Assumptions!$C$95:$M$95,Assumptions!$C$99:$M$99))))</f>
        <v>-13053.99801</v>
      </c>
      <c r="DR33" s="50">
        <f t="array" ref="DR33">-(IF(DR$2=1,Assumptions!$P35/12,-(SUMIF($D$2:$EE$2,DR$2-1,$D33:$EE33)/12)*(1+XLOOKUP(DR$2,Assumptions!$C$95:$M$95,Assumptions!$C$99:$M$99))))</f>
        <v>-13053.99801</v>
      </c>
      <c r="DS33" s="50">
        <f t="array" ref="DS33">-(IF(DS$2=1,Assumptions!$P35/12,-(SUMIF($D$2:$EE$2,DS$2-1,$D33:$EE33)/12)*(1+XLOOKUP(DS$2,Assumptions!$C$95:$M$95,Assumptions!$C$99:$M$99))))</f>
        <v>-13053.99801</v>
      </c>
      <c r="DT33" s="50">
        <f t="array" ref="DT33">-(IF(DT$2=1,Assumptions!$P35/12,-(SUMIF($D$2:$EE$2,DT$2-1,$D33:$EE33)/12)*(1+XLOOKUP(DT$2,Assumptions!$C$95:$M$95,Assumptions!$C$99:$M$99))))</f>
        <v>-13445.61795</v>
      </c>
      <c r="DU33" s="50">
        <f t="array" ref="DU33">-(IF(DU$2=1,Assumptions!$P35/12,-(SUMIF($D$2:$EE$2,DU$2-1,$D33:$EE33)/12)*(1+XLOOKUP(DU$2,Assumptions!$C$95:$M$95,Assumptions!$C$99:$M$99))))</f>
        <v>-13445.61795</v>
      </c>
      <c r="DV33" s="50">
        <f t="array" ref="DV33">-(IF(DV$2=1,Assumptions!$P35/12,-(SUMIF($D$2:$EE$2,DV$2-1,$D33:$EE33)/12)*(1+XLOOKUP(DV$2,Assumptions!$C$95:$M$95,Assumptions!$C$99:$M$99))))</f>
        <v>-13445.61795</v>
      </c>
      <c r="DW33" s="50">
        <f t="array" ref="DW33">-(IF(DW$2=1,Assumptions!$P35/12,-(SUMIF($D$2:$EE$2,DW$2-1,$D33:$EE33)/12)*(1+XLOOKUP(DW$2,Assumptions!$C$95:$M$95,Assumptions!$C$99:$M$99))))</f>
        <v>-13445.61795</v>
      </c>
      <c r="DX33" s="50">
        <f t="array" ref="DX33">-(IF(DX$2=1,Assumptions!$P35/12,-(SUMIF($D$2:$EE$2,DX$2-1,$D33:$EE33)/12)*(1+XLOOKUP(DX$2,Assumptions!$C$95:$M$95,Assumptions!$C$99:$M$99))))</f>
        <v>-13445.61795</v>
      </c>
      <c r="DY33" s="50">
        <f t="array" ref="DY33">-(IF(DY$2=1,Assumptions!$P35/12,-(SUMIF($D$2:$EE$2,DY$2-1,$D33:$EE33)/12)*(1+XLOOKUP(DY$2,Assumptions!$C$95:$M$95,Assumptions!$C$99:$M$99))))</f>
        <v>-13445.61795</v>
      </c>
      <c r="DZ33" s="50">
        <f t="array" ref="DZ33">-(IF(DZ$2=1,Assumptions!$P35/12,-(SUMIF($D$2:$EE$2,DZ$2-1,$D33:$EE33)/12)*(1+XLOOKUP(DZ$2,Assumptions!$C$95:$M$95,Assumptions!$C$99:$M$99))))</f>
        <v>-13445.61795</v>
      </c>
      <c r="EA33" s="50">
        <f t="array" ref="EA33">-(IF(EA$2=1,Assumptions!$P35/12,-(SUMIF($D$2:$EE$2,EA$2-1,$D33:$EE33)/12)*(1+XLOOKUP(EA$2,Assumptions!$C$95:$M$95,Assumptions!$C$99:$M$99))))</f>
        <v>-13445.61795</v>
      </c>
      <c r="EB33" s="50">
        <f t="array" ref="EB33">-(IF(EB$2=1,Assumptions!$P35/12,-(SUMIF($D$2:$EE$2,EB$2-1,$D33:$EE33)/12)*(1+XLOOKUP(EB$2,Assumptions!$C$95:$M$95,Assumptions!$C$99:$M$99))))</f>
        <v>-13445.61795</v>
      </c>
      <c r="EC33" s="50">
        <f t="array" ref="EC33">-(IF(EC$2=1,Assumptions!$P35/12,-(SUMIF($D$2:$EE$2,EC$2-1,$D33:$EE33)/12)*(1+XLOOKUP(EC$2,Assumptions!$C$95:$M$95,Assumptions!$C$99:$M$99))))</f>
        <v>-13445.61795</v>
      </c>
      <c r="ED33" s="50">
        <f t="array" ref="ED33">-(IF(ED$2=1,Assumptions!$P35/12,-(SUMIF($D$2:$EE$2,ED$2-1,$D33:$EE33)/12)*(1+XLOOKUP(ED$2,Assumptions!$C$95:$M$95,Assumptions!$C$99:$M$99))))</f>
        <v>-13445.61795</v>
      </c>
      <c r="EE33" s="50">
        <f t="array" ref="EE33">-(IF(EE$2=1,Assumptions!$P35/12,-(SUMIF($D$2:$EE$2,EE$2-1,$D33:$EE33)/12)*(1+XLOOKUP(EE$2,Assumptions!$C$95:$M$95,Assumptions!$C$99:$M$99))))</f>
        <v>-13445.61795</v>
      </c>
    </row>
    <row r="34" ht="15.75" customHeight="1">
      <c r="A34" s="1"/>
      <c r="B34" s="1"/>
      <c r="C34" s="1" t="str">
        <f>Assumptions!J36</f>
        <v>Insurance</v>
      </c>
      <c r="D34" s="50">
        <f t="array" ref="D34">-(IF(D$2=1,Assumptions!$P36/12,-(SUMIF($D$2:$EE$2,D$2-1,$D34:$EE34)/12)*(1+XLOOKUP(D$2,Assumptions!$C$95:$M$95,Assumptions!$C$99:$M$99))))</f>
        <v>-1669.383658</v>
      </c>
      <c r="E34" s="50">
        <f t="array" ref="E34">-(IF(E$2=1,Assumptions!$P36/12,-(SUMIF($D$2:$EE$2,E$2-1,$D34:$EE34)/12)*(1+XLOOKUP(E$2,Assumptions!$C$95:$M$95,Assumptions!$C$99:$M$99))))</f>
        <v>-1669.383658</v>
      </c>
      <c r="F34" s="50">
        <f t="array" ref="F34">-(IF(F$2=1,Assumptions!$P36/12,-(SUMIF($D$2:$EE$2,F$2-1,$D34:$EE34)/12)*(1+XLOOKUP(F$2,Assumptions!$C$95:$M$95,Assumptions!$C$99:$M$99))))</f>
        <v>-1669.383658</v>
      </c>
      <c r="G34" s="50">
        <f t="array" ref="G34">-(IF(G$2=1,Assumptions!$P36/12,-(SUMIF($D$2:$EE$2,G$2-1,$D34:$EE34)/12)*(1+XLOOKUP(G$2,Assumptions!$C$95:$M$95,Assumptions!$C$99:$M$99))))</f>
        <v>-1669.383658</v>
      </c>
      <c r="H34" s="50">
        <f t="array" ref="H34">-(IF(H$2=1,Assumptions!$P36/12,-(SUMIF($D$2:$EE$2,H$2-1,$D34:$EE34)/12)*(1+XLOOKUP(H$2,Assumptions!$C$95:$M$95,Assumptions!$C$99:$M$99))))</f>
        <v>-1669.383658</v>
      </c>
      <c r="I34" s="50">
        <f t="array" ref="I34">-(IF(I$2=1,Assumptions!$P36/12,-(SUMIF($D$2:$EE$2,I$2-1,$D34:$EE34)/12)*(1+XLOOKUP(I$2,Assumptions!$C$95:$M$95,Assumptions!$C$99:$M$99))))</f>
        <v>-1669.383658</v>
      </c>
      <c r="J34" s="50">
        <f t="array" ref="J34">-(IF(J$2=1,Assumptions!$P36/12,-(SUMIF($D$2:$EE$2,J$2-1,$D34:$EE34)/12)*(1+XLOOKUP(J$2,Assumptions!$C$95:$M$95,Assumptions!$C$99:$M$99))))</f>
        <v>-1669.383658</v>
      </c>
      <c r="K34" s="50">
        <f t="array" ref="K34">-(IF(K$2=1,Assumptions!$P36/12,-(SUMIF($D$2:$EE$2,K$2-1,$D34:$EE34)/12)*(1+XLOOKUP(K$2,Assumptions!$C$95:$M$95,Assumptions!$C$99:$M$99))))</f>
        <v>-1669.383658</v>
      </c>
      <c r="L34" s="50">
        <f t="array" ref="L34">-(IF(L$2=1,Assumptions!$P36/12,-(SUMIF($D$2:$EE$2,L$2-1,$D34:$EE34)/12)*(1+XLOOKUP(L$2,Assumptions!$C$95:$M$95,Assumptions!$C$99:$M$99))))</f>
        <v>-1669.383658</v>
      </c>
      <c r="M34" s="50">
        <f t="array" ref="M34">-(IF(M$2=1,Assumptions!$P36/12,-(SUMIF($D$2:$EE$2,M$2-1,$D34:$EE34)/12)*(1+XLOOKUP(M$2,Assumptions!$C$95:$M$95,Assumptions!$C$99:$M$99))))</f>
        <v>-1669.383658</v>
      </c>
      <c r="N34" s="50">
        <f t="array" ref="N34">-(IF(N$2=1,Assumptions!$P36/12,-(SUMIF($D$2:$EE$2,N$2-1,$D34:$EE34)/12)*(1+XLOOKUP(N$2,Assumptions!$C$95:$M$95,Assumptions!$C$99:$M$99))))</f>
        <v>-1669.383658</v>
      </c>
      <c r="O34" s="50">
        <f t="array" ref="O34">-(IF(O$2=1,Assumptions!$P36/12,-(SUMIF($D$2:$EE$2,O$2-1,$D34:$EE34)/12)*(1+XLOOKUP(O$2,Assumptions!$C$95:$M$95,Assumptions!$C$99:$M$99))))</f>
        <v>-1669.383658</v>
      </c>
      <c r="P34" s="50">
        <f t="array" ref="P34">-(IF(P$2=1,Assumptions!$P36/12,-(SUMIF($D$2:$EE$2,P$2-1,$D34:$EE34)/12)*(1+XLOOKUP(P$2,Assumptions!$C$95:$M$95,Assumptions!$C$99:$M$99))))</f>
        <v>-1719.465168</v>
      </c>
      <c r="Q34" s="50">
        <f t="array" ref="Q34">-(IF(Q$2=1,Assumptions!$P36/12,-(SUMIF($D$2:$EE$2,Q$2-1,$D34:$EE34)/12)*(1+XLOOKUP(Q$2,Assumptions!$C$95:$M$95,Assumptions!$C$99:$M$99))))</f>
        <v>-1719.465168</v>
      </c>
      <c r="R34" s="50">
        <f t="array" ref="R34">-(IF(R$2=1,Assumptions!$P36/12,-(SUMIF($D$2:$EE$2,R$2-1,$D34:$EE34)/12)*(1+XLOOKUP(R$2,Assumptions!$C$95:$M$95,Assumptions!$C$99:$M$99))))</f>
        <v>-1719.465168</v>
      </c>
      <c r="S34" s="50">
        <f t="array" ref="S34">-(IF(S$2=1,Assumptions!$P36/12,-(SUMIF($D$2:$EE$2,S$2-1,$D34:$EE34)/12)*(1+XLOOKUP(S$2,Assumptions!$C$95:$M$95,Assumptions!$C$99:$M$99))))</f>
        <v>-1719.465168</v>
      </c>
      <c r="T34" s="50">
        <f t="array" ref="T34">-(IF(T$2=1,Assumptions!$P36/12,-(SUMIF($D$2:$EE$2,T$2-1,$D34:$EE34)/12)*(1+XLOOKUP(T$2,Assumptions!$C$95:$M$95,Assumptions!$C$99:$M$99))))</f>
        <v>-1719.465168</v>
      </c>
      <c r="U34" s="50">
        <f t="array" ref="U34">-(IF(U$2=1,Assumptions!$P36/12,-(SUMIF($D$2:$EE$2,U$2-1,$D34:$EE34)/12)*(1+XLOOKUP(U$2,Assumptions!$C$95:$M$95,Assumptions!$C$99:$M$99))))</f>
        <v>-1719.465168</v>
      </c>
      <c r="V34" s="50">
        <f t="array" ref="V34">-(IF(V$2=1,Assumptions!$P36/12,-(SUMIF($D$2:$EE$2,V$2-1,$D34:$EE34)/12)*(1+XLOOKUP(V$2,Assumptions!$C$95:$M$95,Assumptions!$C$99:$M$99))))</f>
        <v>-1719.465168</v>
      </c>
      <c r="W34" s="50">
        <f t="array" ref="W34">-(IF(W$2=1,Assumptions!$P36/12,-(SUMIF($D$2:$EE$2,W$2-1,$D34:$EE34)/12)*(1+XLOOKUP(W$2,Assumptions!$C$95:$M$95,Assumptions!$C$99:$M$99))))</f>
        <v>-1719.465168</v>
      </c>
      <c r="X34" s="50">
        <f t="array" ref="X34">-(IF(X$2=1,Assumptions!$P36/12,-(SUMIF($D$2:$EE$2,X$2-1,$D34:$EE34)/12)*(1+XLOOKUP(X$2,Assumptions!$C$95:$M$95,Assumptions!$C$99:$M$99))))</f>
        <v>-1719.465168</v>
      </c>
      <c r="Y34" s="50">
        <f t="array" ref="Y34">-(IF(Y$2=1,Assumptions!$P36/12,-(SUMIF($D$2:$EE$2,Y$2-1,$D34:$EE34)/12)*(1+XLOOKUP(Y$2,Assumptions!$C$95:$M$95,Assumptions!$C$99:$M$99))))</f>
        <v>-1719.465168</v>
      </c>
      <c r="Z34" s="50">
        <f t="array" ref="Z34">-(IF(Z$2=1,Assumptions!$P36/12,-(SUMIF($D$2:$EE$2,Z$2-1,$D34:$EE34)/12)*(1+XLOOKUP(Z$2,Assumptions!$C$95:$M$95,Assumptions!$C$99:$M$99))))</f>
        <v>-1719.465168</v>
      </c>
      <c r="AA34" s="50">
        <f t="array" ref="AA34">-(IF(AA$2=1,Assumptions!$P36/12,-(SUMIF($D$2:$EE$2,AA$2-1,$D34:$EE34)/12)*(1+XLOOKUP(AA$2,Assumptions!$C$95:$M$95,Assumptions!$C$99:$M$99))))</f>
        <v>-1719.465168</v>
      </c>
      <c r="AB34" s="50">
        <f t="array" ref="AB34">-(IF(AB$2=1,Assumptions!$P36/12,-(SUMIF($D$2:$EE$2,AB$2-1,$D34:$EE34)/12)*(1+XLOOKUP(AB$2,Assumptions!$C$95:$M$95,Assumptions!$C$99:$M$99))))</f>
        <v>-1771.049123</v>
      </c>
      <c r="AC34" s="50">
        <f t="array" ref="AC34">-(IF(AC$2=1,Assumptions!$P36/12,-(SUMIF($D$2:$EE$2,AC$2-1,$D34:$EE34)/12)*(1+XLOOKUP(AC$2,Assumptions!$C$95:$M$95,Assumptions!$C$99:$M$99))))</f>
        <v>-1771.049123</v>
      </c>
      <c r="AD34" s="50">
        <f t="array" ref="AD34">-(IF(AD$2=1,Assumptions!$P36/12,-(SUMIF($D$2:$EE$2,AD$2-1,$D34:$EE34)/12)*(1+XLOOKUP(AD$2,Assumptions!$C$95:$M$95,Assumptions!$C$99:$M$99))))</f>
        <v>-1771.049123</v>
      </c>
      <c r="AE34" s="50">
        <f t="array" ref="AE34">-(IF(AE$2=1,Assumptions!$P36/12,-(SUMIF($D$2:$EE$2,AE$2-1,$D34:$EE34)/12)*(1+XLOOKUP(AE$2,Assumptions!$C$95:$M$95,Assumptions!$C$99:$M$99))))</f>
        <v>-1771.049123</v>
      </c>
      <c r="AF34" s="50">
        <f t="array" ref="AF34">-(IF(AF$2=1,Assumptions!$P36/12,-(SUMIF($D$2:$EE$2,AF$2-1,$D34:$EE34)/12)*(1+XLOOKUP(AF$2,Assumptions!$C$95:$M$95,Assumptions!$C$99:$M$99))))</f>
        <v>-1771.049123</v>
      </c>
      <c r="AG34" s="50">
        <f t="array" ref="AG34">-(IF(AG$2=1,Assumptions!$P36/12,-(SUMIF($D$2:$EE$2,AG$2-1,$D34:$EE34)/12)*(1+XLOOKUP(AG$2,Assumptions!$C$95:$M$95,Assumptions!$C$99:$M$99))))</f>
        <v>-1771.049123</v>
      </c>
      <c r="AH34" s="50">
        <f t="array" ref="AH34">-(IF(AH$2=1,Assumptions!$P36/12,-(SUMIF($D$2:$EE$2,AH$2-1,$D34:$EE34)/12)*(1+XLOOKUP(AH$2,Assumptions!$C$95:$M$95,Assumptions!$C$99:$M$99))))</f>
        <v>-1771.049123</v>
      </c>
      <c r="AI34" s="50">
        <f t="array" ref="AI34">-(IF(AI$2=1,Assumptions!$P36/12,-(SUMIF($D$2:$EE$2,AI$2-1,$D34:$EE34)/12)*(1+XLOOKUP(AI$2,Assumptions!$C$95:$M$95,Assumptions!$C$99:$M$99))))</f>
        <v>-1771.049123</v>
      </c>
      <c r="AJ34" s="50">
        <f t="array" ref="AJ34">-(IF(AJ$2=1,Assumptions!$P36/12,-(SUMIF($D$2:$EE$2,AJ$2-1,$D34:$EE34)/12)*(1+XLOOKUP(AJ$2,Assumptions!$C$95:$M$95,Assumptions!$C$99:$M$99))))</f>
        <v>-1771.049123</v>
      </c>
      <c r="AK34" s="50">
        <f t="array" ref="AK34">-(IF(AK$2=1,Assumptions!$P36/12,-(SUMIF($D$2:$EE$2,AK$2-1,$D34:$EE34)/12)*(1+XLOOKUP(AK$2,Assumptions!$C$95:$M$95,Assumptions!$C$99:$M$99))))</f>
        <v>-1771.049123</v>
      </c>
      <c r="AL34" s="50">
        <f t="array" ref="AL34">-(IF(AL$2=1,Assumptions!$P36/12,-(SUMIF($D$2:$EE$2,AL$2-1,$D34:$EE34)/12)*(1+XLOOKUP(AL$2,Assumptions!$C$95:$M$95,Assumptions!$C$99:$M$99))))</f>
        <v>-1771.049123</v>
      </c>
      <c r="AM34" s="50">
        <f t="array" ref="AM34">-(IF(AM$2=1,Assumptions!$P36/12,-(SUMIF($D$2:$EE$2,AM$2-1,$D34:$EE34)/12)*(1+XLOOKUP(AM$2,Assumptions!$C$95:$M$95,Assumptions!$C$99:$M$99))))</f>
        <v>-1771.049123</v>
      </c>
      <c r="AN34" s="50">
        <f t="array" ref="AN34">-(IF(AN$2=1,Assumptions!$P36/12,-(SUMIF($D$2:$EE$2,AN$2-1,$D34:$EE34)/12)*(1+XLOOKUP(AN$2,Assumptions!$C$95:$M$95,Assumptions!$C$99:$M$99))))</f>
        <v>-1824.180597</v>
      </c>
      <c r="AO34" s="50">
        <f t="array" ref="AO34">-(IF(AO$2=1,Assumptions!$P36/12,-(SUMIF($D$2:$EE$2,AO$2-1,$D34:$EE34)/12)*(1+XLOOKUP(AO$2,Assumptions!$C$95:$M$95,Assumptions!$C$99:$M$99))))</f>
        <v>-1824.180597</v>
      </c>
      <c r="AP34" s="50">
        <f t="array" ref="AP34">-(IF(AP$2=1,Assumptions!$P36/12,-(SUMIF($D$2:$EE$2,AP$2-1,$D34:$EE34)/12)*(1+XLOOKUP(AP$2,Assumptions!$C$95:$M$95,Assumptions!$C$99:$M$99))))</f>
        <v>-1824.180597</v>
      </c>
      <c r="AQ34" s="50">
        <f t="array" ref="AQ34">-(IF(AQ$2=1,Assumptions!$P36/12,-(SUMIF($D$2:$EE$2,AQ$2-1,$D34:$EE34)/12)*(1+XLOOKUP(AQ$2,Assumptions!$C$95:$M$95,Assumptions!$C$99:$M$99))))</f>
        <v>-1824.180597</v>
      </c>
      <c r="AR34" s="50">
        <f t="array" ref="AR34">-(IF(AR$2=1,Assumptions!$P36/12,-(SUMIF($D$2:$EE$2,AR$2-1,$D34:$EE34)/12)*(1+XLOOKUP(AR$2,Assumptions!$C$95:$M$95,Assumptions!$C$99:$M$99))))</f>
        <v>-1824.180597</v>
      </c>
      <c r="AS34" s="50">
        <f t="array" ref="AS34">-(IF(AS$2=1,Assumptions!$P36/12,-(SUMIF($D$2:$EE$2,AS$2-1,$D34:$EE34)/12)*(1+XLOOKUP(AS$2,Assumptions!$C$95:$M$95,Assumptions!$C$99:$M$99))))</f>
        <v>-1824.180597</v>
      </c>
      <c r="AT34" s="50">
        <f t="array" ref="AT34">-(IF(AT$2=1,Assumptions!$P36/12,-(SUMIF($D$2:$EE$2,AT$2-1,$D34:$EE34)/12)*(1+XLOOKUP(AT$2,Assumptions!$C$95:$M$95,Assumptions!$C$99:$M$99))))</f>
        <v>-1824.180597</v>
      </c>
      <c r="AU34" s="50">
        <f t="array" ref="AU34">-(IF(AU$2=1,Assumptions!$P36/12,-(SUMIF($D$2:$EE$2,AU$2-1,$D34:$EE34)/12)*(1+XLOOKUP(AU$2,Assumptions!$C$95:$M$95,Assumptions!$C$99:$M$99))))</f>
        <v>-1824.180597</v>
      </c>
      <c r="AV34" s="50">
        <f t="array" ref="AV34">-(IF(AV$2=1,Assumptions!$P36/12,-(SUMIF($D$2:$EE$2,AV$2-1,$D34:$EE34)/12)*(1+XLOOKUP(AV$2,Assumptions!$C$95:$M$95,Assumptions!$C$99:$M$99))))</f>
        <v>-1824.180597</v>
      </c>
      <c r="AW34" s="50">
        <f t="array" ref="AW34">-(IF(AW$2=1,Assumptions!$P36/12,-(SUMIF($D$2:$EE$2,AW$2-1,$D34:$EE34)/12)*(1+XLOOKUP(AW$2,Assumptions!$C$95:$M$95,Assumptions!$C$99:$M$99))))</f>
        <v>-1824.180597</v>
      </c>
      <c r="AX34" s="50">
        <f t="array" ref="AX34">-(IF(AX$2=1,Assumptions!$P36/12,-(SUMIF($D$2:$EE$2,AX$2-1,$D34:$EE34)/12)*(1+XLOOKUP(AX$2,Assumptions!$C$95:$M$95,Assumptions!$C$99:$M$99))))</f>
        <v>-1824.180597</v>
      </c>
      <c r="AY34" s="50">
        <f t="array" ref="AY34">-(IF(AY$2=1,Assumptions!$P36/12,-(SUMIF($D$2:$EE$2,AY$2-1,$D34:$EE34)/12)*(1+XLOOKUP(AY$2,Assumptions!$C$95:$M$95,Assumptions!$C$99:$M$99))))</f>
        <v>-1824.180597</v>
      </c>
      <c r="AZ34" s="50">
        <f t="array" ref="AZ34">-(IF(AZ$2=1,Assumptions!$P36/12,-(SUMIF($D$2:$EE$2,AZ$2-1,$D34:$EE34)/12)*(1+XLOOKUP(AZ$2,Assumptions!$C$95:$M$95,Assumptions!$C$99:$M$99))))</f>
        <v>-1878.906015</v>
      </c>
      <c r="BA34" s="50">
        <f t="array" ref="BA34">-(IF(BA$2=1,Assumptions!$P36/12,-(SUMIF($D$2:$EE$2,BA$2-1,$D34:$EE34)/12)*(1+XLOOKUP(BA$2,Assumptions!$C$95:$M$95,Assumptions!$C$99:$M$99))))</f>
        <v>-1878.906015</v>
      </c>
      <c r="BB34" s="50">
        <f t="array" ref="BB34">-(IF(BB$2=1,Assumptions!$P36/12,-(SUMIF($D$2:$EE$2,BB$2-1,$D34:$EE34)/12)*(1+XLOOKUP(BB$2,Assumptions!$C$95:$M$95,Assumptions!$C$99:$M$99))))</f>
        <v>-1878.906015</v>
      </c>
      <c r="BC34" s="50">
        <f t="array" ref="BC34">-(IF(BC$2=1,Assumptions!$P36/12,-(SUMIF($D$2:$EE$2,BC$2-1,$D34:$EE34)/12)*(1+XLOOKUP(BC$2,Assumptions!$C$95:$M$95,Assumptions!$C$99:$M$99))))</f>
        <v>-1878.906015</v>
      </c>
      <c r="BD34" s="50">
        <f t="array" ref="BD34">-(IF(BD$2=1,Assumptions!$P36/12,-(SUMIF($D$2:$EE$2,BD$2-1,$D34:$EE34)/12)*(1+XLOOKUP(BD$2,Assumptions!$C$95:$M$95,Assumptions!$C$99:$M$99))))</f>
        <v>-1878.906015</v>
      </c>
      <c r="BE34" s="50">
        <f t="array" ref="BE34">-(IF(BE$2=1,Assumptions!$P36/12,-(SUMIF($D$2:$EE$2,BE$2-1,$D34:$EE34)/12)*(1+XLOOKUP(BE$2,Assumptions!$C$95:$M$95,Assumptions!$C$99:$M$99))))</f>
        <v>-1878.906015</v>
      </c>
      <c r="BF34" s="50">
        <f t="array" ref="BF34">-(IF(BF$2=1,Assumptions!$P36/12,-(SUMIF($D$2:$EE$2,BF$2-1,$D34:$EE34)/12)*(1+XLOOKUP(BF$2,Assumptions!$C$95:$M$95,Assumptions!$C$99:$M$99))))</f>
        <v>-1878.906015</v>
      </c>
      <c r="BG34" s="50">
        <f t="array" ref="BG34">-(IF(BG$2=1,Assumptions!$P36/12,-(SUMIF($D$2:$EE$2,BG$2-1,$D34:$EE34)/12)*(1+XLOOKUP(BG$2,Assumptions!$C$95:$M$95,Assumptions!$C$99:$M$99))))</f>
        <v>-1878.906015</v>
      </c>
      <c r="BH34" s="50">
        <f t="array" ref="BH34">-(IF(BH$2=1,Assumptions!$P36/12,-(SUMIF($D$2:$EE$2,BH$2-1,$D34:$EE34)/12)*(1+XLOOKUP(BH$2,Assumptions!$C$95:$M$95,Assumptions!$C$99:$M$99))))</f>
        <v>-1878.906015</v>
      </c>
      <c r="BI34" s="50">
        <f t="array" ref="BI34">-(IF(BI$2=1,Assumptions!$P36/12,-(SUMIF($D$2:$EE$2,BI$2-1,$D34:$EE34)/12)*(1+XLOOKUP(BI$2,Assumptions!$C$95:$M$95,Assumptions!$C$99:$M$99))))</f>
        <v>-1878.906015</v>
      </c>
      <c r="BJ34" s="50">
        <f t="array" ref="BJ34">-(IF(BJ$2=1,Assumptions!$P36/12,-(SUMIF($D$2:$EE$2,BJ$2-1,$D34:$EE34)/12)*(1+XLOOKUP(BJ$2,Assumptions!$C$95:$M$95,Assumptions!$C$99:$M$99))))</f>
        <v>-1878.906015</v>
      </c>
      <c r="BK34" s="50">
        <f t="array" ref="BK34">-(IF(BK$2=1,Assumptions!$P36/12,-(SUMIF($D$2:$EE$2,BK$2-1,$D34:$EE34)/12)*(1+XLOOKUP(BK$2,Assumptions!$C$95:$M$95,Assumptions!$C$99:$M$99))))</f>
        <v>-1878.906015</v>
      </c>
      <c r="BL34" s="50">
        <f t="array" ref="BL34">-(IF(BL$2=1,Assumptions!$P36/12,-(SUMIF($D$2:$EE$2,BL$2-1,$D34:$EE34)/12)*(1+XLOOKUP(BL$2,Assumptions!$C$95:$M$95,Assumptions!$C$99:$M$99))))</f>
        <v>-1935.273195</v>
      </c>
      <c r="BM34" s="50">
        <f t="array" ref="BM34">-(IF(BM$2=1,Assumptions!$P36/12,-(SUMIF($D$2:$EE$2,BM$2-1,$D34:$EE34)/12)*(1+XLOOKUP(BM$2,Assumptions!$C$95:$M$95,Assumptions!$C$99:$M$99))))</f>
        <v>-1935.273195</v>
      </c>
      <c r="BN34" s="50">
        <f t="array" ref="BN34">-(IF(BN$2=1,Assumptions!$P36/12,-(SUMIF($D$2:$EE$2,BN$2-1,$D34:$EE34)/12)*(1+XLOOKUP(BN$2,Assumptions!$C$95:$M$95,Assumptions!$C$99:$M$99))))</f>
        <v>-1935.273195</v>
      </c>
      <c r="BO34" s="50">
        <f t="array" ref="BO34">-(IF(BO$2=1,Assumptions!$P36/12,-(SUMIF($D$2:$EE$2,BO$2-1,$D34:$EE34)/12)*(1+XLOOKUP(BO$2,Assumptions!$C$95:$M$95,Assumptions!$C$99:$M$99))))</f>
        <v>-1935.273195</v>
      </c>
      <c r="BP34" s="50">
        <f t="array" ref="BP34">-(IF(BP$2=1,Assumptions!$P36/12,-(SUMIF($D$2:$EE$2,BP$2-1,$D34:$EE34)/12)*(1+XLOOKUP(BP$2,Assumptions!$C$95:$M$95,Assumptions!$C$99:$M$99))))</f>
        <v>-1935.273195</v>
      </c>
      <c r="BQ34" s="50">
        <f t="array" ref="BQ34">-(IF(BQ$2=1,Assumptions!$P36/12,-(SUMIF($D$2:$EE$2,BQ$2-1,$D34:$EE34)/12)*(1+XLOOKUP(BQ$2,Assumptions!$C$95:$M$95,Assumptions!$C$99:$M$99))))</f>
        <v>-1935.273195</v>
      </c>
      <c r="BR34" s="50">
        <f t="array" ref="BR34">-(IF(BR$2=1,Assumptions!$P36/12,-(SUMIF($D$2:$EE$2,BR$2-1,$D34:$EE34)/12)*(1+XLOOKUP(BR$2,Assumptions!$C$95:$M$95,Assumptions!$C$99:$M$99))))</f>
        <v>-1935.273195</v>
      </c>
      <c r="BS34" s="50">
        <f t="array" ref="BS34">-(IF(BS$2=1,Assumptions!$P36/12,-(SUMIF($D$2:$EE$2,BS$2-1,$D34:$EE34)/12)*(1+XLOOKUP(BS$2,Assumptions!$C$95:$M$95,Assumptions!$C$99:$M$99))))</f>
        <v>-1935.273195</v>
      </c>
      <c r="BT34" s="50">
        <f t="array" ref="BT34">-(IF(BT$2=1,Assumptions!$P36/12,-(SUMIF($D$2:$EE$2,BT$2-1,$D34:$EE34)/12)*(1+XLOOKUP(BT$2,Assumptions!$C$95:$M$95,Assumptions!$C$99:$M$99))))</f>
        <v>-1935.273195</v>
      </c>
      <c r="BU34" s="50">
        <f t="array" ref="BU34">-(IF(BU$2=1,Assumptions!$P36/12,-(SUMIF($D$2:$EE$2,BU$2-1,$D34:$EE34)/12)*(1+XLOOKUP(BU$2,Assumptions!$C$95:$M$95,Assumptions!$C$99:$M$99))))</f>
        <v>-1935.273195</v>
      </c>
      <c r="BV34" s="50">
        <f t="array" ref="BV34">-(IF(BV$2=1,Assumptions!$P36/12,-(SUMIF($D$2:$EE$2,BV$2-1,$D34:$EE34)/12)*(1+XLOOKUP(BV$2,Assumptions!$C$95:$M$95,Assumptions!$C$99:$M$99))))</f>
        <v>-1935.273195</v>
      </c>
      <c r="BW34" s="50">
        <f t="array" ref="BW34">-(IF(BW$2=1,Assumptions!$P36/12,-(SUMIF($D$2:$EE$2,BW$2-1,$D34:$EE34)/12)*(1+XLOOKUP(BW$2,Assumptions!$C$95:$M$95,Assumptions!$C$99:$M$99))))</f>
        <v>-1935.273195</v>
      </c>
      <c r="BX34" s="50">
        <f t="array" ref="BX34">-(IF(BX$2=1,Assumptions!$P36/12,-(SUMIF($D$2:$EE$2,BX$2-1,$D34:$EE34)/12)*(1+XLOOKUP(BX$2,Assumptions!$C$95:$M$95,Assumptions!$C$99:$M$99))))</f>
        <v>-1993.331391</v>
      </c>
      <c r="BY34" s="50">
        <f t="array" ref="BY34">-(IF(BY$2=1,Assumptions!$P36/12,-(SUMIF($D$2:$EE$2,BY$2-1,$D34:$EE34)/12)*(1+XLOOKUP(BY$2,Assumptions!$C$95:$M$95,Assumptions!$C$99:$M$99))))</f>
        <v>-1993.331391</v>
      </c>
      <c r="BZ34" s="50">
        <f t="array" ref="BZ34">-(IF(BZ$2=1,Assumptions!$P36/12,-(SUMIF($D$2:$EE$2,BZ$2-1,$D34:$EE34)/12)*(1+XLOOKUP(BZ$2,Assumptions!$C$95:$M$95,Assumptions!$C$99:$M$99))))</f>
        <v>-1993.331391</v>
      </c>
      <c r="CA34" s="50">
        <f t="array" ref="CA34">-(IF(CA$2=1,Assumptions!$P36/12,-(SUMIF($D$2:$EE$2,CA$2-1,$D34:$EE34)/12)*(1+XLOOKUP(CA$2,Assumptions!$C$95:$M$95,Assumptions!$C$99:$M$99))))</f>
        <v>-1993.331391</v>
      </c>
      <c r="CB34" s="50">
        <f t="array" ref="CB34">-(IF(CB$2=1,Assumptions!$P36/12,-(SUMIF($D$2:$EE$2,CB$2-1,$D34:$EE34)/12)*(1+XLOOKUP(CB$2,Assumptions!$C$95:$M$95,Assumptions!$C$99:$M$99))))</f>
        <v>-1993.331391</v>
      </c>
      <c r="CC34" s="50">
        <f t="array" ref="CC34">-(IF(CC$2=1,Assumptions!$P36/12,-(SUMIF($D$2:$EE$2,CC$2-1,$D34:$EE34)/12)*(1+XLOOKUP(CC$2,Assumptions!$C$95:$M$95,Assumptions!$C$99:$M$99))))</f>
        <v>-1993.331391</v>
      </c>
      <c r="CD34" s="50">
        <f t="array" ref="CD34">-(IF(CD$2=1,Assumptions!$P36/12,-(SUMIF($D$2:$EE$2,CD$2-1,$D34:$EE34)/12)*(1+XLOOKUP(CD$2,Assumptions!$C$95:$M$95,Assumptions!$C$99:$M$99))))</f>
        <v>-1993.331391</v>
      </c>
      <c r="CE34" s="50">
        <f t="array" ref="CE34">-(IF(CE$2=1,Assumptions!$P36/12,-(SUMIF($D$2:$EE$2,CE$2-1,$D34:$EE34)/12)*(1+XLOOKUP(CE$2,Assumptions!$C$95:$M$95,Assumptions!$C$99:$M$99))))</f>
        <v>-1993.331391</v>
      </c>
      <c r="CF34" s="50">
        <f t="array" ref="CF34">-(IF(CF$2=1,Assumptions!$P36/12,-(SUMIF($D$2:$EE$2,CF$2-1,$D34:$EE34)/12)*(1+XLOOKUP(CF$2,Assumptions!$C$95:$M$95,Assumptions!$C$99:$M$99))))</f>
        <v>-1993.331391</v>
      </c>
      <c r="CG34" s="50">
        <f t="array" ref="CG34">-(IF(CG$2=1,Assumptions!$P36/12,-(SUMIF($D$2:$EE$2,CG$2-1,$D34:$EE34)/12)*(1+XLOOKUP(CG$2,Assumptions!$C$95:$M$95,Assumptions!$C$99:$M$99))))</f>
        <v>-1993.331391</v>
      </c>
      <c r="CH34" s="50">
        <f t="array" ref="CH34">-(IF(CH$2=1,Assumptions!$P36/12,-(SUMIF($D$2:$EE$2,CH$2-1,$D34:$EE34)/12)*(1+XLOOKUP(CH$2,Assumptions!$C$95:$M$95,Assumptions!$C$99:$M$99))))</f>
        <v>-1993.331391</v>
      </c>
      <c r="CI34" s="50">
        <f t="array" ref="CI34">-(IF(CI$2=1,Assumptions!$P36/12,-(SUMIF($D$2:$EE$2,CI$2-1,$D34:$EE34)/12)*(1+XLOOKUP(CI$2,Assumptions!$C$95:$M$95,Assumptions!$C$99:$M$99))))</f>
        <v>-1993.331391</v>
      </c>
      <c r="CJ34" s="50">
        <f t="array" ref="CJ34">-(IF(CJ$2=1,Assumptions!$P36/12,-(SUMIF($D$2:$EE$2,CJ$2-1,$D34:$EE34)/12)*(1+XLOOKUP(CJ$2,Assumptions!$C$95:$M$95,Assumptions!$C$99:$M$99))))</f>
        <v>-2053.131333</v>
      </c>
      <c r="CK34" s="50">
        <f t="array" ref="CK34">-(IF(CK$2=1,Assumptions!$P36/12,-(SUMIF($D$2:$EE$2,CK$2-1,$D34:$EE34)/12)*(1+XLOOKUP(CK$2,Assumptions!$C$95:$M$95,Assumptions!$C$99:$M$99))))</f>
        <v>-2053.131333</v>
      </c>
      <c r="CL34" s="50">
        <f t="array" ref="CL34">-(IF(CL$2=1,Assumptions!$P36/12,-(SUMIF($D$2:$EE$2,CL$2-1,$D34:$EE34)/12)*(1+XLOOKUP(CL$2,Assumptions!$C$95:$M$95,Assumptions!$C$99:$M$99))))</f>
        <v>-2053.131333</v>
      </c>
      <c r="CM34" s="50">
        <f t="array" ref="CM34">-(IF(CM$2=1,Assumptions!$P36/12,-(SUMIF($D$2:$EE$2,CM$2-1,$D34:$EE34)/12)*(1+XLOOKUP(CM$2,Assumptions!$C$95:$M$95,Assumptions!$C$99:$M$99))))</f>
        <v>-2053.131333</v>
      </c>
      <c r="CN34" s="50">
        <f t="array" ref="CN34">-(IF(CN$2=1,Assumptions!$P36/12,-(SUMIF($D$2:$EE$2,CN$2-1,$D34:$EE34)/12)*(1+XLOOKUP(CN$2,Assumptions!$C$95:$M$95,Assumptions!$C$99:$M$99))))</f>
        <v>-2053.131333</v>
      </c>
      <c r="CO34" s="50">
        <f t="array" ref="CO34">-(IF(CO$2=1,Assumptions!$P36/12,-(SUMIF($D$2:$EE$2,CO$2-1,$D34:$EE34)/12)*(1+XLOOKUP(CO$2,Assumptions!$C$95:$M$95,Assumptions!$C$99:$M$99))))</f>
        <v>-2053.131333</v>
      </c>
      <c r="CP34" s="50">
        <f t="array" ref="CP34">-(IF(CP$2=1,Assumptions!$P36/12,-(SUMIF($D$2:$EE$2,CP$2-1,$D34:$EE34)/12)*(1+XLOOKUP(CP$2,Assumptions!$C$95:$M$95,Assumptions!$C$99:$M$99))))</f>
        <v>-2053.131333</v>
      </c>
      <c r="CQ34" s="50">
        <f t="array" ref="CQ34">-(IF(CQ$2=1,Assumptions!$P36/12,-(SUMIF($D$2:$EE$2,CQ$2-1,$D34:$EE34)/12)*(1+XLOOKUP(CQ$2,Assumptions!$C$95:$M$95,Assumptions!$C$99:$M$99))))</f>
        <v>-2053.131333</v>
      </c>
      <c r="CR34" s="50">
        <f t="array" ref="CR34">-(IF(CR$2=1,Assumptions!$P36/12,-(SUMIF($D$2:$EE$2,CR$2-1,$D34:$EE34)/12)*(1+XLOOKUP(CR$2,Assumptions!$C$95:$M$95,Assumptions!$C$99:$M$99))))</f>
        <v>-2053.131333</v>
      </c>
      <c r="CS34" s="50">
        <f t="array" ref="CS34">-(IF(CS$2=1,Assumptions!$P36/12,-(SUMIF($D$2:$EE$2,CS$2-1,$D34:$EE34)/12)*(1+XLOOKUP(CS$2,Assumptions!$C$95:$M$95,Assumptions!$C$99:$M$99))))</f>
        <v>-2053.131333</v>
      </c>
      <c r="CT34" s="50">
        <f t="array" ref="CT34">-(IF(CT$2=1,Assumptions!$P36/12,-(SUMIF($D$2:$EE$2,CT$2-1,$D34:$EE34)/12)*(1+XLOOKUP(CT$2,Assumptions!$C$95:$M$95,Assumptions!$C$99:$M$99))))</f>
        <v>-2053.131333</v>
      </c>
      <c r="CU34" s="50">
        <f t="array" ref="CU34">-(IF(CU$2=1,Assumptions!$P36/12,-(SUMIF($D$2:$EE$2,CU$2-1,$D34:$EE34)/12)*(1+XLOOKUP(CU$2,Assumptions!$C$95:$M$95,Assumptions!$C$99:$M$99))))</f>
        <v>-2053.131333</v>
      </c>
      <c r="CV34" s="50">
        <f t="array" ref="CV34">-(IF(CV$2=1,Assumptions!$P36/12,-(SUMIF($D$2:$EE$2,CV$2-1,$D34:$EE34)/12)*(1+XLOOKUP(CV$2,Assumptions!$C$95:$M$95,Assumptions!$C$99:$M$99))))</f>
        <v>-2114.725273</v>
      </c>
      <c r="CW34" s="50">
        <f t="array" ref="CW34">-(IF(CW$2=1,Assumptions!$P36/12,-(SUMIF($D$2:$EE$2,CW$2-1,$D34:$EE34)/12)*(1+XLOOKUP(CW$2,Assumptions!$C$95:$M$95,Assumptions!$C$99:$M$99))))</f>
        <v>-2114.725273</v>
      </c>
      <c r="CX34" s="50">
        <f t="array" ref="CX34">-(IF(CX$2=1,Assumptions!$P36/12,-(SUMIF($D$2:$EE$2,CX$2-1,$D34:$EE34)/12)*(1+XLOOKUP(CX$2,Assumptions!$C$95:$M$95,Assumptions!$C$99:$M$99))))</f>
        <v>-2114.725273</v>
      </c>
      <c r="CY34" s="50">
        <f t="array" ref="CY34">-(IF(CY$2=1,Assumptions!$P36/12,-(SUMIF($D$2:$EE$2,CY$2-1,$D34:$EE34)/12)*(1+XLOOKUP(CY$2,Assumptions!$C$95:$M$95,Assumptions!$C$99:$M$99))))</f>
        <v>-2114.725273</v>
      </c>
      <c r="CZ34" s="50">
        <f t="array" ref="CZ34">-(IF(CZ$2=1,Assumptions!$P36/12,-(SUMIF($D$2:$EE$2,CZ$2-1,$D34:$EE34)/12)*(1+XLOOKUP(CZ$2,Assumptions!$C$95:$M$95,Assumptions!$C$99:$M$99))))</f>
        <v>-2114.725273</v>
      </c>
      <c r="DA34" s="50">
        <f t="array" ref="DA34">-(IF(DA$2=1,Assumptions!$P36/12,-(SUMIF($D$2:$EE$2,DA$2-1,$D34:$EE34)/12)*(1+XLOOKUP(DA$2,Assumptions!$C$95:$M$95,Assumptions!$C$99:$M$99))))</f>
        <v>-2114.725273</v>
      </c>
      <c r="DB34" s="50">
        <f t="array" ref="DB34">-(IF(DB$2=1,Assumptions!$P36/12,-(SUMIF($D$2:$EE$2,DB$2-1,$D34:$EE34)/12)*(1+XLOOKUP(DB$2,Assumptions!$C$95:$M$95,Assumptions!$C$99:$M$99))))</f>
        <v>-2114.725273</v>
      </c>
      <c r="DC34" s="50">
        <f t="array" ref="DC34">-(IF(DC$2=1,Assumptions!$P36/12,-(SUMIF($D$2:$EE$2,DC$2-1,$D34:$EE34)/12)*(1+XLOOKUP(DC$2,Assumptions!$C$95:$M$95,Assumptions!$C$99:$M$99))))</f>
        <v>-2114.725273</v>
      </c>
      <c r="DD34" s="50">
        <f t="array" ref="DD34">-(IF(DD$2=1,Assumptions!$P36/12,-(SUMIF($D$2:$EE$2,DD$2-1,$D34:$EE34)/12)*(1+XLOOKUP(DD$2,Assumptions!$C$95:$M$95,Assumptions!$C$99:$M$99))))</f>
        <v>-2114.725273</v>
      </c>
      <c r="DE34" s="50">
        <f t="array" ref="DE34">-(IF(DE$2=1,Assumptions!$P36/12,-(SUMIF($D$2:$EE$2,DE$2-1,$D34:$EE34)/12)*(1+XLOOKUP(DE$2,Assumptions!$C$95:$M$95,Assumptions!$C$99:$M$99))))</f>
        <v>-2114.725273</v>
      </c>
      <c r="DF34" s="50">
        <f t="array" ref="DF34">-(IF(DF$2=1,Assumptions!$P36/12,-(SUMIF($D$2:$EE$2,DF$2-1,$D34:$EE34)/12)*(1+XLOOKUP(DF$2,Assumptions!$C$95:$M$95,Assumptions!$C$99:$M$99))))</f>
        <v>-2114.725273</v>
      </c>
      <c r="DG34" s="50">
        <f t="array" ref="DG34">-(IF(DG$2=1,Assumptions!$P36/12,-(SUMIF($D$2:$EE$2,DG$2-1,$D34:$EE34)/12)*(1+XLOOKUP(DG$2,Assumptions!$C$95:$M$95,Assumptions!$C$99:$M$99))))</f>
        <v>-2114.725273</v>
      </c>
      <c r="DH34" s="50">
        <f t="array" ref="DH34">-(IF(DH$2=1,Assumptions!$P36/12,-(SUMIF($D$2:$EE$2,DH$2-1,$D34:$EE34)/12)*(1+XLOOKUP(DH$2,Assumptions!$C$95:$M$95,Assumptions!$C$99:$M$99))))</f>
        <v>-2178.167031</v>
      </c>
      <c r="DI34" s="50">
        <f t="array" ref="DI34">-(IF(DI$2=1,Assumptions!$P36/12,-(SUMIF($D$2:$EE$2,DI$2-1,$D34:$EE34)/12)*(1+XLOOKUP(DI$2,Assumptions!$C$95:$M$95,Assumptions!$C$99:$M$99))))</f>
        <v>-2178.167031</v>
      </c>
      <c r="DJ34" s="50">
        <f t="array" ref="DJ34">-(IF(DJ$2=1,Assumptions!$P36/12,-(SUMIF($D$2:$EE$2,DJ$2-1,$D34:$EE34)/12)*(1+XLOOKUP(DJ$2,Assumptions!$C$95:$M$95,Assumptions!$C$99:$M$99))))</f>
        <v>-2178.167031</v>
      </c>
      <c r="DK34" s="50">
        <f t="array" ref="DK34">-(IF(DK$2=1,Assumptions!$P36/12,-(SUMIF($D$2:$EE$2,DK$2-1,$D34:$EE34)/12)*(1+XLOOKUP(DK$2,Assumptions!$C$95:$M$95,Assumptions!$C$99:$M$99))))</f>
        <v>-2178.167031</v>
      </c>
      <c r="DL34" s="50">
        <f t="array" ref="DL34">-(IF(DL$2=1,Assumptions!$P36/12,-(SUMIF($D$2:$EE$2,DL$2-1,$D34:$EE34)/12)*(1+XLOOKUP(DL$2,Assumptions!$C$95:$M$95,Assumptions!$C$99:$M$99))))</f>
        <v>-2178.167031</v>
      </c>
      <c r="DM34" s="50">
        <f t="array" ref="DM34">-(IF(DM$2=1,Assumptions!$P36/12,-(SUMIF($D$2:$EE$2,DM$2-1,$D34:$EE34)/12)*(1+XLOOKUP(DM$2,Assumptions!$C$95:$M$95,Assumptions!$C$99:$M$99))))</f>
        <v>-2178.167031</v>
      </c>
      <c r="DN34" s="50">
        <f t="array" ref="DN34">-(IF(DN$2=1,Assumptions!$P36/12,-(SUMIF($D$2:$EE$2,DN$2-1,$D34:$EE34)/12)*(1+XLOOKUP(DN$2,Assumptions!$C$95:$M$95,Assumptions!$C$99:$M$99))))</f>
        <v>-2178.167031</v>
      </c>
      <c r="DO34" s="50">
        <f t="array" ref="DO34">-(IF(DO$2=1,Assumptions!$P36/12,-(SUMIF($D$2:$EE$2,DO$2-1,$D34:$EE34)/12)*(1+XLOOKUP(DO$2,Assumptions!$C$95:$M$95,Assumptions!$C$99:$M$99))))</f>
        <v>-2178.167031</v>
      </c>
      <c r="DP34" s="50">
        <f t="array" ref="DP34">-(IF(DP$2=1,Assumptions!$P36/12,-(SUMIF($D$2:$EE$2,DP$2-1,$D34:$EE34)/12)*(1+XLOOKUP(DP$2,Assumptions!$C$95:$M$95,Assumptions!$C$99:$M$99))))</f>
        <v>-2178.167031</v>
      </c>
      <c r="DQ34" s="50">
        <f t="array" ref="DQ34">-(IF(DQ$2=1,Assumptions!$P36/12,-(SUMIF($D$2:$EE$2,DQ$2-1,$D34:$EE34)/12)*(1+XLOOKUP(DQ$2,Assumptions!$C$95:$M$95,Assumptions!$C$99:$M$99))))</f>
        <v>-2178.167031</v>
      </c>
      <c r="DR34" s="50">
        <f t="array" ref="DR34">-(IF(DR$2=1,Assumptions!$P36/12,-(SUMIF($D$2:$EE$2,DR$2-1,$D34:$EE34)/12)*(1+XLOOKUP(DR$2,Assumptions!$C$95:$M$95,Assumptions!$C$99:$M$99))))</f>
        <v>-2178.167031</v>
      </c>
      <c r="DS34" s="50">
        <f t="array" ref="DS34">-(IF(DS$2=1,Assumptions!$P36/12,-(SUMIF($D$2:$EE$2,DS$2-1,$D34:$EE34)/12)*(1+XLOOKUP(DS$2,Assumptions!$C$95:$M$95,Assumptions!$C$99:$M$99))))</f>
        <v>-2178.167031</v>
      </c>
      <c r="DT34" s="50">
        <f t="array" ref="DT34">-(IF(DT$2=1,Assumptions!$P36/12,-(SUMIF($D$2:$EE$2,DT$2-1,$D34:$EE34)/12)*(1+XLOOKUP(DT$2,Assumptions!$C$95:$M$95,Assumptions!$C$99:$M$99))))</f>
        <v>-2243.512042</v>
      </c>
      <c r="DU34" s="50">
        <f t="array" ref="DU34">-(IF(DU$2=1,Assumptions!$P36/12,-(SUMIF($D$2:$EE$2,DU$2-1,$D34:$EE34)/12)*(1+XLOOKUP(DU$2,Assumptions!$C$95:$M$95,Assumptions!$C$99:$M$99))))</f>
        <v>-2243.512042</v>
      </c>
      <c r="DV34" s="50">
        <f t="array" ref="DV34">-(IF(DV$2=1,Assumptions!$P36/12,-(SUMIF($D$2:$EE$2,DV$2-1,$D34:$EE34)/12)*(1+XLOOKUP(DV$2,Assumptions!$C$95:$M$95,Assumptions!$C$99:$M$99))))</f>
        <v>-2243.512042</v>
      </c>
      <c r="DW34" s="50">
        <f t="array" ref="DW34">-(IF(DW$2=1,Assumptions!$P36/12,-(SUMIF($D$2:$EE$2,DW$2-1,$D34:$EE34)/12)*(1+XLOOKUP(DW$2,Assumptions!$C$95:$M$95,Assumptions!$C$99:$M$99))))</f>
        <v>-2243.512042</v>
      </c>
      <c r="DX34" s="50">
        <f t="array" ref="DX34">-(IF(DX$2=1,Assumptions!$P36/12,-(SUMIF($D$2:$EE$2,DX$2-1,$D34:$EE34)/12)*(1+XLOOKUP(DX$2,Assumptions!$C$95:$M$95,Assumptions!$C$99:$M$99))))</f>
        <v>-2243.512042</v>
      </c>
      <c r="DY34" s="50">
        <f t="array" ref="DY34">-(IF(DY$2=1,Assumptions!$P36/12,-(SUMIF($D$2:$EE$2,DY$2-1,$D34:$EE34)/12)*(1+XLOOKUP(DY$2,Assumptions!$C$95:$M$95,Assumptions!$C$99:$M$99))))</f>
        <v>-2243.512042</v>
      </c>
      <c r="DZ34" s="50">
        <f t="array" ref="DZ34">-(IF(DZ$2=1,Assumptions!$P36/12,-(SUMIF($D$2:$EE$2,DZ$2-1,$D34:$EE34)/12)*(1+XLOOKUP(DZ$2,Assumptions!$C$95:$M$95,Assumptions!$C$99:$M$99))))</f>
        <v>-2243.512042</v>
      </c>
      <c r="EA34" s="50">
        <f t="array" ref="EA34">-(IF(EA$2=1,Assumptions!$P36/12,-(SUMIF($D$2:$EE$2,EA$2-1,$D34:$EE34)/12)*(1+XLOOKUP(EA$2,Assumptions!$C$95:$M$95,Assumptions!$C$99:$M$99))))</f>
        <v>-2243.512042</v>
      </c>
      <c r="EB34" s="50">
        <f t="array" ref="EB34">-(IF(EB$2=1,Assumptions!$P36/12,-(SUMIF($D$2:$EE$2,EB$2-1,$D34:$EE34)/12)*(1+XLOOKUP(EB$2,Assumptions!$C$95:$M$95,Assumptions!$C$99:$M$99))))</f>
        <v>-2243.512042</v>
      </c>
      <c r="EC34" s="50">
        <f t="array" ref="EC34">-(IF(EC$2=1,Assumptions!$P36/12,-(SUMIF($D$2:$EE$2,EC$2-1,$D34:$EE34)/12)*(1+XLOOKUP(EC$2,Assumptions!$C$95:$M$95,Assumptions!$C$99:$M$99))))</f>
        <v>-2243.512042</v>
      </c>
      <c r="ED34" s="50">
        <f t="array" ref="ED34">-(IF(ED$2=1,Assumptions!$P36/12,-(SUMIF($D$2:$EE$2,ED$2-1,$D34:$EE34)/12)*(1+XLOOKUP(ED$2,Assumptions!$C$95:$M$95,Assumptions!$C$99:$M$99))))</f>
        <v>-2243.512042</v>
      </c>
      <c r="EE34" s="50">
        <f t="array" ref="EE34">-(IF(EE$2=1,Assumptions!$P36/12,-(SUMIF($D$2:$EE$2,EE$2-1,$D34:$EE34)/12)*(1+XLOOKUP(EE$2,Assumptions!$C$95:$M$95,Assumptions!$C$99:$M$99))))</f>
        <v>-2243.512042</v>
      </c>
    </row>
    <row r="35" ht="15.75" customHeight="1">
      <c r="A35" s="1"/>
      <c r="B35" s="1"/>
      <c r="C35" s="1" t="str">
        <f>Assumptions!J37</f>
        <v>Other Expenses (Elevator, Technology fee, Professional fee)</v>
      </c>
      <c r="D35" s="50">
        <f t="array" ref="D35">-(IF(D$2=1,Assumptions!$P37/12,-(SUMIF($D$2:$EE$2,D$2-1,$D35:$EE35)/12)*(1+XLOOKUP(D$2,Assumptions!$C$95:$M$95,Assumptions!$C$99:$M$99))))</f>
        <v>-533.2825</v>
      </c>
      <c r="E35" s="50">
        <f t="array" ref="E35">-(IF(E$2=1,Assumptions!$P37/12,-(SUMIF($D$2:$EE$2,E$2-1,$D35:$EE35)/12)*(1+XLOOKUP(E$2,Assumptions!$C$95:$M$95,Assumptions!$C$99:$M$99))))</f>
        <v>-533.2825</v>
      </c>
      <c r="F35" s="50">
        <f t="array" ref="F35">-(IF(F$2=1,Assumptions!$P37/12,-(SUMIF($D$2:$EE$2,F$2-1,$D35:$EE35)/12)*(1+XLOOKUP(F$2,Assumptions!$C$95:$M$95,Assumptions!$C$99:$M$99))))</f>
        <v>-533.2825</v>
      </c>
      <c r="G35" s="50">
        <f t="array" ref="G35">-(IF(G$2=1,Assumptions!$P37/12,-(SUMIF($D$2:$EE$2,G$2-1,$D35:$EE35)/12)*(1+XLOOKUP(G$2,Assumptions!$C$95:$M$95,Assumptions!$C$99:$M$99))))</f>
        <v>-533.2825</v>
      </c>
      <c r="H35" s="50">
        <f t="array" ref="H35">-(IF(H$2=1,Assumptions!$P37/12,-(SUMIF($D$2:$EE$2,H$2-1,$D35:$EE35)/12)*(1+XLOOKUP(H$2,Assumptions!$C$95:$M$95,Assumptions!$C$99:$M$99))))</f>
        <v>-533.2825</v>
      </c>
      <c r="I35" s="50">
        <f t="array" ref="I35">-(IF(I$2=1,Assumptions!$P37/12,-(SUMIF($D$2:$EE$2,I$2-1,$D35:$EE35)/12)*(1+XLOOKUP(I$2,Assumptions!$C$95:$M$95,Assumptions!$C$99:$M$99))))</f>
        <v>-533.2825</v>
      </c>
      <c r="J35" s="50">
        <f t="array" ref="J35">-(IF(J$2=1,Assumptions!$P37/12,-(SUMIF($D$2:$EE$2,J$2-1,$D35:$EE35)/12)*(1+XLOOKUP(J$2,Assumptions!$C$95:$M$95,Assumptions!$C$99:$M$99))))</f>
        <v>-533.2825</v>
      </c>
      <c r="K35" s="50">
        <f t="array" ref="K35">-(IF(K$2=1,Assumptions!$P37/12,-(SUMIF($D$2:$EE$2,K$2-1,$D35:$EE35)/12)*(1+XLOOKUP(K$2,Assumptions!$C$95:$M$95,Assumptions!$C$99:$M$99))))</f>
        <v>-533.2825</v>
      </c>
      <c r="L35" s="50">
        <f t="array" ref="L35">-(IF(L$2=1,Assumptions!$P37/12,-(SUMIF($D$2:$EE$2,L$2-1,$D35:$EE35)/12)*(1+XLOOKUP(L$2,Assumptions!$C$95:$M$95,Assumptions!$C$99:$M$99))))</f>
        <v>-533.2825</v>
      </c>
      <c r="M35" s="50">
        <f t="array" ref="M35">-(IF(M$2=1,Assumptions!$P37/12,-(SUMIF($D$2:$EE$2,M$2-1,$D35:$EE35)/12)*(1+XLOOKUP(M$2,Assumptions!$C$95:$M$95,Assumptions!$C$99:$M$99))))</f>
        <v>-533.2825</v>
      </c>
      <c r="N35" s="50">
        <f t="array" ref="N35">-(IF(N$2=1,Assumptions!$P37/12,-(SUMIF($D$2:$EE$2,N$2-1,$D35:$EE35)/12)*(1+XLOOKUP(N$2,Assumptions!$C$95:$M$95,Assumptions!$C$99:$M$99))))</f>
        <v>-533.2825</v>
      </c>
      <c r="O35" s="50">
        <f t="array" ref="O35">-(IF(O$2=1,Assumptions!$P37/12,-(SUMIF($D$2:$EE$2,O$2-1,$D35:$EE35)/12)*(1+XLOOKUP(O$2,Assumptions!$C$95:$M$95,Assumptions!$C$99:$M$99))))</f>
        <v>-533.2825</v>
      </c>
      <c r="P35" s="50">
        <f t="array" ref="P35">-(IF(P$2=1,Assumptions!$P37/12,-(SUMIF($D$2:$EE$2,P$2-1,$D35:$EE35)/12)*(1+XLOOKUP(P$2,Assumptions!$C$95:$M$95,Assumptions!$C$99:$M$99))))</f>
        <v>-549.280975</v>
      </c>
      <c r="Q35" s="50">
        <f t="array" ref="Q35">-(IF(Q$2=1,Assumptions!$P37/12,-(SUMIF($D$2:$EE$2,Q$2-1,$D35:$EE35)/12)*(1+XLOOKUP(Q$2,Assumptions!$C$95:$M$95,Assumptions!$C$99:$M$99))))</f>
        <v>-549.280975</v>
      </c>
      <c r="R35" s="50">
        <f t="array" ref="R35">-(IF(R$2=1,Assumptions!$P37/12,-(SUMIF($D$2:$EE$2,R$2-1,$D35:$EE35)/12)*(1+XLOOKUP(R$2,Assumptions!$C$95:$M$95,Assumptions!$C$99:$M$99))))</f>
        <v>-549.280975</v>
      </c>
      <c r="S35" s="50">
        <f t="array" ref="S35">-(IF(S$2=1,Assumptions!$P37/12,-(SUMIF($D$2:$EE$2,S$2-1,$D35:$EE35)/12)*(1+XLOOKUP(S$2,Assumptions!$C$95:$M$95,Assumptions!$C$99:$M$99))))</f>
        <v>-549.280975</v>
      </c>
      <c r="T35" s="50">
        <f t="array" ref="T35">-(IF(T$2=1,Assumptions!$P37/12,-(SUMIF($D$2:$EE$2,T$2-1,$D35:$EE35)/12)*(1+XLOOKUP(T$2,Assumptions!$C$95:$M$95,Assumptions!$C$99:$M$99))))</f>
        <v>-549.280975</v>
      </c>
      <c r="U35" s="50">
        <f t="array" ref="U35">-(IF(U$2=1,Assumptions!$P37/12,-(SUMIF($D$2:$EE$2,U$2-1,$D35:$EE35)/12)*(1+XLOOKUP(U$2,Assumptions!$C$95:$M$95,Assumptions!$C$99:$M$99))))</f>
        <v>-549.280975</v>
      </c>
      <c r="V35" s="50">
        <f t="array" ref="V35">-(IF(V$2=1,Assumptions!$P37/12,-(SUMIF($D$2:$EE$2,V$2-1,$D35:$EE35)/12)*(1+XLOOKUP(V$2,Assumptions!$C$95:$M$95,Assumptions!$C$99:$M$99))))</f>
        <v>-549.280975</v>
      </c>
      <c r="W35" s="50">
        <f t="array" ref="W35">-(IF(W$2=1,Assumptions!$P37/12,-(SUMIF($D$2:$EE$2,W$2-1,$D35:$EE35)/12)*(1+XLOOKUP(W$2,Assumptions!$C$95:$M$95,Assumptions!$C$99:$M$99))))</f>
        <v>-549.280975</v>
      </c>
      <c r="X35" s="50">
        <f t="array" ref="X35">-(IF(X$2=1,Assumptions!$P37/12,-(SUMIF($D$2:$EE$2,X$2-1,$D35:$EE35)/12)*(1+XLOOKUP(X$2,Assumptions!$C$95:$M$95,Assumptions!$C$99:$M$99))))</f>
        <v>-549.280975</v>
      </c>
      <c r="Y35" s="50">
        <f t="array" ref="Y35">-(IF(Y$2=1,Assumptions!$P37/12,-(SUMIF($D$2:$EE$2,Y$2-1,$D35:$EE35)/12)*(1+XLOOKUP(Y$2,Assumptions!$C$95:$M$95,Assumptions!$C$99:$M$99))))</f>
        <v>-549.280975</v>
      </c>
      <c r="Z35" s="50">
        <f t="array" ref="Z35">-(IF(Z$2=1,Assumptions!$P37/12,-(SUMIF($D$2:$EE$2,Z$2-1,$D35:$EE35)/12)*(1+XLOOKUP(Z$2,Assumptions!$C$95:$M$95,Assumptions!$C$99:$M$99))))</f>
        <v>-549.280975</v>
      </c>
      <c r="AA35" s="50">
        <f t="array" ref="AA35">-(IF(AA$2=1,Assumptions!$P37/12,-(SUMIF($D$2:$EE$2,AA$2-1,$D35:$EE35)/12)*(1+XLOOKUP(AA$2,Assumptions!$C$95:$M$95,Assumptions!$C$99:$M$99))))</f>
        <v>-549.280975</v>
      </c>
      <c r="AB35" s="50">
        <f t="array" ref="AB35">-(IF(AB$2=1,Assumptions!$P37/12,-(SUMIF($D$2:$EE$2,AB$2-1,$D35:$EE35)/12)*(1+XLOOKUP(AB$2,Assumptions!$C$95:$M$95,Assumptions!$C$99:$M$99))))</f>
        <v>-565.7594043</v>
      </c>
      <c r="AC35" s="50">
        <f t="array" ref="AC35">-(IF(AC$2=1,Assumptions!$P37/12,-(SUMIF($D$2:$EE$2,AC$2-1,$D35:$EE35)/12)*(1+XLOOKUP(AC$2,Assumptions!$C$95:$M$95,Assumptions!$C$99:$M$99))))</f>
        <v>-565.7594043</v>
      </c>
      <c r="AD35" s="50">
        <f t="array" ref="AD35">-(IF(AD$2=1,Assumptions!$P37/12,-(SUMIF($D$2:$EE$2,AD$2-1,$D35:$EE35)/12)*(1+XLOOKUP(AD$2,Assumptions!$C$95:$M$95,Assumptions!$C$99:$M$99))))</f>
        <v>-565.7594043</v>
      </c>
      <c r="AE35" s="50">
        <f t="array" ref="AE35">-(IF(AE$2=1,Assumptions!$P37/12,-(SUMIF($D$2:$EE$2,AE$2-1,$D35:$EE35)/12)*(1+XLOOKUP(AE$2,Assumptions!$C$95:$M$95,Assumptions!$C$99:$M$99))))</f>
        <v>-565.7594043</v>
      </c>
      <c r="AF35" s="50">
        <f t="array" ref="AF35">-(IF(AF$2=1,Assumptions!$P37/12,-(SUMIF($D$2:$EE$2,AF$2-1,$D35:$EE35)/12)*(1+XLOOKUP(AF$2,Assumptions!$C$95:$M$95,Assumptions!$C$99:$M$99))))</f>
        <v>-565.7594043</v>
      </c>
      <c r="AG35" s="50">
        <f t="array" ref="AG35">-(IF(AG$2=1,Assumptions!$P37/12,-(SUMIF($D$2:$EE$2,AG$2-1,$D35:$EE35)/12)*(1+XLOOKUP(AG$2,Assumptions!$C$95:$M$95,Assumptions!$C$99:$M$99))))</f>
        <v>-565.7594043</v>
      </c>
      <c r="AH35" s="50">
        <f t="array" ref="AH35">-(IF(AH$2=1,Assumptions!$P37/12,-(SUMIF($D$2:$EE$2,AH$2-1,$D35:$EE35)/12)*(1+XLOOKUP(AH$2,Assumptions!$C$95:$M$95,Assumptions!$C$99:$M$99))))</f>
        <v>-565.7594043</v>
      </c>
      <c r="AI35" s="50">
        <f t="array" ref="AI35">-(IF(AI$2=1,Assumptions!$P37/12,-(SUMIF($D$2:$EE$2,AI$2-1,$D35:$EE35)/12)*(1+XLOOKUP(AI$2,Assumptions!$C$95:$M$95,Assumptions!$C$99:$M$99))))</f>
        <v>-565.7594043</v>
      </c>
      <c r="AJ35" s="50">
        <f t="array" ref="AJ35">-(IF(AJ$2=1,Assumptions!$P37/12,-(SUMIF($D$2:$EE$2,AJ$2-1,$D35:$EE35)/12)*(1+XLOOKUP(AJ$2,Assumptions!$C$95:$M$95,Assumptions!$C$99:$M$99))))</f>
        <v>-565.7594043</v>
      </c>
      <c r="AK35" s="50">
        <f t="array" ref="AK35">-(IF(AK$2=1,Assumptions!$P37/12,-(SUMIF($D$2:$EE$2,AK$2-1,$D35:$EE35)/12)*(1+XLOOKUP(AK$2,Assumptions!$C$95:$M$95,Assumptions!$C$99:$M$99))))</f>
        <v>-565.7594043</v>
      </c>
      <c r="AL35" s="50">
        <f t="array" ref="AL35">-(IF(AL$2=1,Assumptions!$P37/12,-(SUMIF($D$2:$EE$2,AL$2-1,$D35:$EE35)/12)*(1+XLOOKUP(AL$2,Assumptions!$C$95:$M$95,Assumptions!$C$99:$M$99))))</f>
        <v>-565.7594043</v>
      </c>
      <c r="AM35" s="50">
        <f t="array" ref="AM35">-(IF(AM$2=1,Assumptions!$P37/12,-(SUMIF($D$2:$EE$2,AM$2-1,$D35:$EE35)/12)*(1+XLOOKUP(AM$2,Assumptions!$C$95:$M$95,Assumptions!$C$99:$M$99))))</f>
        <v>-565.7594043</v>
      </c>
      <c r="AN35" s="50">
        <f t="array" ref="AN35">-(IF(AN$2=1,Assumptions!$P37/12,-(SUMIF($D$2:$EE$2,AN$2-1,$D35:$EE35)/12)*(1+XLOOKUP(AN$2,Assumptions!$C$95:$M$95,Assumptions!$C$99:$M$99))))</f>
        <v>-582.7321864</v>
      </c>
      <c r="AO35" s="50">
        <f t="array" ref="AO35">-(IF(AO$2=1,Assumptions!$P37/12,-(SUMIF($D$2:$EE$2,AO$2-1,$D35:$EE35)/12)*(1+XLOOKUP(AO$2,Assumptions!$C$95:$M$95,Assumptions!$C$99:$M$99))))</f>
        <v>-582.7321864</v>
      </c>
      <c r="AP35" s="50">
        <f t="array" ref="AP35">-(IF(AP$2=1,Assumptions!$P37/12,-(SUMIF($D$2:$EE$2,AP$2-1,$D35:$EE35)/12)*(1+XLOOKUP(AP$2,Assumptions!$C$95:$M$95,Assumptions!$C$99:$M$99))))</f>
        <v>-582.7321864</v>
      </c>
      <c r="AQ35" s="50">
        <f t="array" ref="AQ35">-(IF(AQ$2=1,Assumptions!$P37/12,-(SUMIF($D$2:$EE$2,AQ$2-1,$D35:$EE35)/12)*(1+XLOOKUP(AQ$2,Assumptions!$C$95:$M$95,Assumptions!$C$99:$M$99))))</f>
        <v>-582.7321864</v>
      </c>
      <c r="AR35" s="50">
        <f t="array" ref="AR35">-(IF(AR$2=1,Assumptions!$P37/12,-(SUMIF($D$2:$EE$2,AR$2-1,$D35:$EE35)/12)*(1+XLOOKUP(AR$2,Assumptions!$C$95:$M$95,Assumptions!$C$99:$M$99))))</f>
        <v>-582.7321864</v>
      </c>
      <c r="AS35" s="50">
        <f t="array" ref="AS35">-(IF(AS$2=1,Assumptions!$P37/12,-(SUMIF($D$2:$EE$2,AS$2-1,$D35:$EE35)/12)*(1+XLOOKUP(AS$2,Assumptions!$C$95:$M$95,Assumptions!$C$99:$M$99))))</f>
        <v>-582.7321864</v>
      </c>
      <c r="AT35" s="50">
        <f t="array" ref="AT35">-(IF(AT$2=1,Assumptions!$P37/12,-(SUMIF($D$2:$EE$2,AT$2-1,$D35:$EE35)/12)*(1+XLOOKUP(AT$2,Assumptions!$C$95:$M$95,Assumptions!$C$99:$M$99))))</f>
        <v>-582.7321864</v>
      </c>
      <c r="AU35" s="50">
        <f t="array" ref="AU35">-(IF(AU$2=1,Assumptions!$P37/12,-(SUMIF($D$2:$EE$2,AU$2-1,$D35:$EE35)/12)*(1+XLOOKUP(AU$2,Assumptions!$C$95:$M$95,Assumptions!$C$99:$M$99))))</f>
        <v>-582.7321864</v>
      </c>
      <c r="AV35" s="50">
        <f t="array" ref="AV35">-(IF(AV$2=1,Assumptions!$P37/12,-(SUMIF($D$2:$EE$2,AV$2-1,$D35:$EE35)/12)*(1+XLOOKUP(AV$2,Assumptions!$C$95:$M$95,Assumptions!$C$99:$M$99))))</f>
        <v>-582.7321864</v>
      </c>
      <c r="AW35" s="50">
        <f t="array" ref="AW35">-(IF(AW$2=1,Assumptions!$P37/12,-(SUMIF($D$2:$EE$2,AW$2-1,$D35:$EE35)/12)*(1+XLOOKUP(AW$2,Assumptions!$C$95:$M$95,Assumptions!$C$99:$M$99))))</f>
        <v>-582.7321864</v>
      </c>
      <c r="AX35" s="50">
        <f t="array" ref="AX35">-(IF(AX$2=1,Assumptions!$P37/12,-(SUMIF($D$2:$EE$2,AX$2-1,$D35:$EE35)/12)*(1+XLOOKUP(AX$2,Assumptions!$C$95:$M$95,Assumptions!$C$99:$M$99))))</f>
        <v>-582.7321864</v>
      </c>
      <c r="AY35" s="50">
        <f t="array" ref="AY35">-(IF(AY$2=1,Assumptions!$P37/12,-(SUMIF($D$2:$EE$2,AY$2-1,$D35:$EE35)/12)*(1+XLOOKUP(AY$2,Assumptions!$C$95:$M$95,Assumptions!$C$99:$M$99))))</f>
        <v>-582.7321864</v>
      </c>
      <c r="AZ35" s="50">
        <f t="array" ref="AZ35">-(IF(AZ$2=1,Assumptions!$P37/12,-(SUMIF($D$2:$EE$2,AZ$2-1,$D35:$EE35)/12)*(1+XLOOKUP(AZ$2,Assumptions!$C$95:$M$95,Assumptions!$C$99:$M$99))))</f>
        <v>-600.214152</v>
      </c>
      <c r="BA35" s="50">
        <f t="array" ref="BA35">-(IF(BA$2=1,Assumptions!$P37/12,-(SUMIF($D$2:$EE$2,BA$2-1,$D35:$EE35)/12)*(1+XLOOKUP(BA$2,Assumptions!$C$95:$M$95,Assumptions!$C$99:$M$99))))</f>
        <v>-600.214152</v>
      </c>
      <c r="BB35" s="50">
        <f t="array" ref="BB35">-(IF(BB$2=1,Assumptions!$P37/12,-(SUMIF($D$2:$EE$2,BB$2-1,$D35:$EE35)/12)*(1+XLOOKUP(BB$2,Assumptions!$C$95:$M$95,Assumptions!$C$99:$M$99))))</f>
        <v>-600.214152</v>
      </c>
      <c r="BC35" s="50">
        <f t="array" ref="BC35">-(IF(BC$2=1,Assumptions!$P37/12,-(SUMIF($D$2:$EE$2,BC$2-1,$D35:$EE35)/12)*(1+XLOOKUP(BC$2,Assumptions!$C$95:$M$95,Assumptions!$C$99:$M$99))))</f>
        <v>-600.214152</v>
      </c>
      <c r="BD35" s="50">
        <f t="array" ref="BD35">-(IF(BD$2=1,Assumptions!$P37/12,-(SUMIF($D$2:$EE$2,BD$2-1,$D35:$EE35)/12)*(1+XLOOKUP(BD$2,Assumptions!$C$95:$M$95,Assumptions!$C$99:$M$99))))</f>
        <v>-600.214152</v>
      </c>
      <c r="BE35" s="50">
        <f t="array" ref="BE35">-(IF(BE$2=1,Assumptions!$P37/12,-(SUMIF($D$2:$EE$2,BE$2-1,$D35:$EE35)/12)*(1+XLOOKUP(BE$2,Assumptions!$C$95:$M$95,Assumptions!$C$99:$M$99))))</f>
        <v>-600.214152</v>
      </c>
      <c r="BF35" s="50">
        <f t="array" ref="BF35">-(IF(BF$2=1,Assumptions!$P37/12,-(SUMIF($D$2:$EE$2,BF$2-1,$D35:$EE35)/12)*(1+XLOOKUP(BF$2,Assumptions!$C$95:$M$95,Assumptions!$C$99:$M$99))))</f>
        <v>-600.214152</v>
      </c>
      <c r="BG35" s="50">
        <f t="array" ref="BG35">-(IF(BG$2=1,Assumptions!$P37/12,-(SUMIF($D$2:$EE$2,BG$2-1,$D35:$EE35)/12)*(1+XLOOKUP(BG$2,Assumptions!$C$95:$M$95,Assumptions!$C$99:$M$99))))</f>
        <v>-600.214152</v>
      </c>
      <c r="BH35" s="50">
        <f t="array" ref="BH35">-(IF(BH$2=1,Assumptions!$P37/12,-(SUMIF($D$2:$EE$2,BH$2-1,$D35:$EE35)/12)*(1+XLOOKUP(BH$2,Assumptions!$C$95:$M$95,Assumptions!$C$99:$M$99))))</f>
        <v>-600.214152</v>
      </c>
      <c r="BI35" s="50">
        <f t="array" ref="BI35">-(IF(BI$2=1,Assumptions!$P37/12,-(SUMIF($D$2:$EE$2,BI$2-1,$D35:$EE35)/12)*(1+XLOOKUP(BI$2,Assumptions!$C$95:$M$95,Assumptions!$C$99:$M$99))))</f>
        <v>-600.214152</v>
      </c>
      <c r="BJ35" s="50">
        <f t="array" ref="BJ35">-(IF(BJ$2=1,Assumptions!$P37/12,-(SUMIF($D$2:$EE$2,BJ$2-1,$D35:$EE35)/12)*(1+XLOOKUP(BJ$2,Assumptions!$C$95:$M$95,Assumptions!$C$99:$M$99))))</f>
        <v>-600.214152</v>
      </c>
      <c r="BK35" s="50">
        <f t="array" ref="BK35">-(IF(BK$2=1,Assumptions!$P37/12,-(SUMIF($D$2:$EE$2,BK$2-1,$D35:$EE35)/12)*(1+XLOOKUP(BK$2,Assumptions!$C$95:$M$95,Assumptions!$C$99:$M$99))))</f>
        <v>-600.214152</v>
      </c>
      <c r="BL35" s="50">
        <f t="array" ref="BL35">-(IF(BL$2=1,Assumptions!$P37/12,-(SUMIF($D$2:$EE$2,BL$2-1,$D35:$EE35)/12)*(1+XLOOKUP(BL$2,Assumptions!$C$95:$M$95,Assumptions!$C$99:$M$99))))</f>
        <v>-618.2205765</v>
      </c>
      <c r="BM35" s="50">
        <f t="array" ref="BM35">-(IF(BM$2=1,Assumptions!$P37/12,-(SUMIF($D$2:$EE$2,BM$2-1,$D35:$EE35)/12)*(1+XLOOKUP(BM$2,Assumptions!$C$95:$M$95,Assumptions!$C$99:$M$99))))</f>
        <v>-618.2205765</v>
      </c>
      <c r="BN35" s="50">
        <f t="array" ref="BN35">-(IF(BN$2=1,Assumptions!$P37/12,-(SUMIF($D$2:$EE$2,BN$2-1,$D35:$EE35)/12)*(1+XLOOKUP(BN$2,Assumptions!$C$95:$M$95,Assumptions!$C$99:$M$99))))</f>
        <v>-618.2205765</v>
      </c>
      <c r="BO35" s="50">
        <f t="array" ref="BO35">-(IF(BO$2=1,Assumptions!$P37/12,-(SUMIF($D$2:$EE$2,BO$2-1,$D35:$EE35)/12)*(1+XLOOKUP(BO$2,Assumptions!$C$95:$M$95,Assumptions!$C$99:$M$99))))</f>
        <v>-618.2205765</v>
      </c>
      <c r="BP35" s="50">
        <f t="array" ref="BP35">-(IF(BP$2=1,Assumptions!$P37/12,-(SUMIF($D$2:$EE$2,BP$2-1,$D35:$EE35)/12)*(1+XLOOKUP(BP$2,Assumptions!$C$95:$M$95,Assumptions!$C$99:$M$99))))</f>
        <v>-618.2205765</v>
      </c>
      <c r="BQ35" s="50">
        <f t="array" ref="BQ35">-(IF(BQ$2=1,Assumptions!$P37/12,-(SUMIF($D$2:$EE$2,BQ$2-1,$D35:$EE35)/12)*(1+XLOOKUP(BQ$2,Assumptions!$C$95:$M$95,Assumptions!$C$99:$M$99))))</f>
        <v>-618.2205765</v>
      </c>
      <c r="BR35" s="50">
        <f t="array" ref="BR35">-(IF(BR$2=1,Assumptions!$P37/12,-(SUMIF($D$2:$EE$2,BR$2-1,$D35:$EE35)/12)*(1+XLOOKUP(BR$2,Assumptions!$C$95:$M$95,Assumptions!$C$99:$M$99))))</f>
        <v>-618.2205765</v>
      </c>
      <c r="BS35" s="50">
        <f t="array" ref="BS35">-(IF(BS$2=1,Assumptions!$P37/12,-(SUMIF($D$2:$EE$2,BS$2-1,$D35:$EE35)/12)*(1+XLOOKUP(BS$2,Assumptions!$C$95:$M$95,Assumptions!$C$99:$M$99))))</f>
        <v>-618.2205765</v>
      </c>
      <c r="BT35" s="50">
        <f t="array" ref="BT35">-(IF(BT$2=1,Assumptions!$P37/12,-(SUMIF($D$2:$EE$2,BT$2-1,$D35:$EE35)/12)*(1+XLOOKUP(BT$2,Assumptions!$C$95:$M$95,Assumptions!$C$99:$M$99))))</f>
        <v>-618.2205765</v>
      </c>
      <c r="BU35" s="50">
        <f t="array" ref="BU35">-(IF(BU$2=1,Assumptions!$P37/12,-(SUMIF($D$2:$EE$2,BU$2-1,$D35:$EE35)/12)*(1+XLOOKUP(BU$2,Assumptions!$C$95:$M$95,Assumptions!$C$99:$M$99))))</f>
        <v>-618.2205765</v>
      </c>
      <c r="BV35" s="50">
        <f t="array" ref="BV35">-(IF(BV$2=1,Assumptions!$P37/12,-(SUMIF($D$2:$EE$2,BV$2-1,$D35:$EE35)/12)*(1+XLOOKUP(BV$2,Assumptions!$C$95:$M$95,Assumptions!$C$99:$M$99))))</f>
        <v>-618.2205765</v>
      </c>
      <c r="BW35" s="50">
        <f t="array" ref="BW35">-(IF(BW$2=1,Assumptions!$P37/12,-(SUMIF($D$2:$EE$2,BW$2-1,$D35:$EE35)/12)*(1+XLOOKUP(BW$2,Assumptions!$C$95:$M$95,Assumptions!$C$99:$M$99))))</f>
        <v>-618.2205765</v>
      </c>
      <c r="BX35" s="50">
        <f t="array" ref="BX35">-(IF(BX$2=1,Assumptions!$P37/12,-(SUMIF($D$2:$EE$2,BX$2-1,$D35:$EE35)/12)*(1+XLOOKUP(BX$2,Assumptions!$C$95:$M$95,Assumptions!$C$99:$M$99))))</f>
        <v>-636.7671938</v>
      </c>
      <c r="BY35" s="50">
        <f t="array" ref="BY35">-(IF(BY$2=1,Assumptions!$P37/12,-(SUMIF($D$2:$EE$2,BY$2-1,$D35:$EE35)/12)*(1+XLOOKUP(BY$2,Assumptions!$C$95:$M$95,Assumptions!$C$99:$M$99))))</f>
        <v>-636.7671938</v>
      </c>
      <c r="BZ35" s="50">
        <f t="array" ref="BZ35">-(IF(BZ$2=1,Assumptions!$P37/12,-(SUMIF($D$2:$EE$2,BZ$2-1,$D35:$EE35)/12)*(1+XLOOKUP(BZ$2,Assumptions!$C$95:$M$95,Assumptions!$C$99:$M$99))))</f>
        <v>-636.7671938</v>
      </c>
      <c r="CA35" s="50">
        <f t="array" ref="CA35">-(IF(CA$2=1,Assumptions!$P37/12,-(SUMIF($D$2:$EE$2,CA$2-1,$D35:$EE35)/12)*(1+XLOOKUP(CA$2,Assumptions!$C$95:$M$95,Assumptions!$C$99:$M$99))))</f>
        <v>-636.7671938</v>
      </c>
      <c r="CB35" s="50">
        <f t="array" ref="CB35">-(IF(CB$2=1,Assumptions!$P37/12,-(SUMIF($D$2:$EE$2,CB$2-1,$D35:$EE35)/12)*(1+XLOOKUP(CB$2,Assumptions!$C$95:$M$95,Assumptions!$C$99:$M$99))))</f>
        <v>-636.7671938</v>
      </c>
      <c r="CC35" s="50">
        <f t="array" ref="CC35">-(IF(CC$2=1,Assumptions!$P37/12,-(SUMIF($D$2:$EE$2,CC$2-1,$D35:$EE35)/12)*(1+XLOOKUP(CC$2,Assumptions!$C$95:$M$95,Assumptions!$C$99:$M$99))))</f>
        <v>-636.7671938</v>
      </c>
      <c r="CD35" s="50">
        <f t="array" ref="CD35">-(IF(CD$2=1,Assumptions!$P37/12,-(SUMIF($D$2:$EE$2,CD$2-1,$D35:$EE35)/12)*(1+XLOOKUP(CD$2,Assumptions!$C$95:$M$95,Assumptions!$C$99:$M$99))))</f>
        <v>-636.7671938</v>
      </c>
      <c r="CE35" s="50">
        <f t="array" ref="CE35">-(IF(CE$2=1,Assumptions!$P37/12,-(SUMIF($D$2:$EE$2,CE$2-1,$D35:$EE35)/12)*(1+XLOOKUP(CE$2,Assumptions!$C$95:$M$95,Assumptions!$C$99:$M$99))))</f>
        <v>-636.7671938</v>
      </c>
      <c r="CF35" s="50">
        <f t="array" ref="CF35">-(IF(CF$2=1,Assumptions!$P37/12,-(SUMIF($D$2:$EE$2,CF$2-1,$D35:$EE35)/12)*(1+XLOOKUP(CF$2,Assumptions!$C$95:$M$95,Assumptions!$C$99:$M$99))))</f>
        <v>-636.7671938</v>
      </c>
      <c r="CG35" s="50">
        <f t="array" ref="CG35">-(IF(CG$2=1,Assumptions!$P37/12,-(SUMIF($D$2:$EE$2,CG$2-1,$D35:$EE35)/12)*(1+XLOOKUP(CG$2,Assumptions!$C$95:$M$95,Assumptions!$C$99:$M$99))))</f>
        <v>-636.7671938</v>
      </c>
      <c r="CH35" s="50">
        <f t="array" ref="CH35">-(IF(CH$2=1,Assumptions!$P37/12,-(SUMIF($D$2:$EE$2,CH$2-1,$D35:$EE35)/12)*(1+XLOOKUP(CH$2,Assumptions!$C$95:$M$95,Assumptions!$C$99:$M$99))))</f>
        <v>-636.7671938</v>
      </c>
      <c r="CI35" s="50">
        <f t="array" ref="CI35">-(IF(CI$2=1,Assumptions!$P37/12,-(SUMIF($D$2:$EE$2,CI$2-1,$D35:$EE35)/12)*(1+XLOOKUP(CI$2,Assumptions!$C$95:$M$95,Assumptions!$C$99:$M$99))))</f>
        <v>-636.7671938</v>
      </c>
      <c r="CJ35" s="50">
        <f t="array" ref="CJ35">-(IF(CJ$2=1,Assumptions!$P37/12,-(SUMIF($D$2:$EE$2,CJ$2-1,$D35:$EE35)/12)*(1+XLOOKUP(CJ$2,Assumptions!$C$95:$M$95,Assumptions!$C$99:$M$99))))</f>
        <v>-655.8702096</v>
      </c>
      <c r="CK35" s="50">
        <f t="array" ref="CK35">-(IF(CK$2=1,Assumptions!$P37/12,-(SUMIF($D$2:$EE$2,CK$2-1,$D35:$EE35)/12)*(1+XLOOKUP(CK$2,Assumptions!$C$95:$M$95,Assumptions!$C$99:$M$99))))</f>
        <v>-655.8702096</v>
      </c>
      <c r="CL35" s="50">
        <f t="array" ref="CL35">-(IF(CL$2=1,Assumptions!$P37/12,-(SUMIF($D$2:$EE$2,CL$2-1,$D35:$EE35)/12)*(1+XLOOKUP(CL$2,Assumptions!$C$95:$M$95,Assumptions!$C$99:$M$99))))</f>
        <v>-655.8702096</v>
      </c>
      <c r="CM35" s="50">
        <f t="array" ref="CM35">-(IF(CM$2=1,Assumptions!$P37/12,-(SUMIF($D$2:$EE$2,CM$2-1,$D35:$EE35)/12)*(1+XLOOKUP(CM$2,Assumptions!$C$95:$M$95,Assumptions!$C$99:$M$99))))</f>
        <v>-655.8702096</v>
      </c>
      <c r="CN35" s="50">
        <f t="array" ref="CN35">-(IF(CN$2=1,Assumptions!$P37/12,-(SUMIF($D$2:$EE$2,CN$2-1,$D35:$EE35)/12)*(1+XLOOKUP(CN$2,Assumptions!$C$95:$M$95,Assumptions!$C$99:$M$99))))</f>
        <v>-655.8702096</v>
      </c>
      <c r="CO35" s="50">
        <f t="array" ref="CO35">-(IF(CO$2=1,Assumptions!$P37/12,-(SUMIF($D$2:$EE$2,CO$2-1,$D35:$EE35)/12)*(1+XLOOKUP(CO$2,Assumptions!$C$95:$M$95,Assumptions!$C$99:$M$99))))</f>
        <v>-655.8702096</v>
      </c>
      <c r="CP35" s="50">
        <f t="array" ref="CP35">-(IF(CP$2=1,Assumptions!$P37/12,-(SUMIF($D$2:$EE$2,CP$2-1,$D35:$EE35)/12)*(1+XLOOKUP(CP$2,Assumptions!$C$95:$M$95,Assumptions!$C$99:$M$99))))</f>
        <v>-655.8702096</v>
      </c>
      <c r="CQ35" s="50">
        <f t="array" ref="CQ35">-(IF(CQ$2=1,Assumptions!$P37/12,-(SUMIF($D$2:$EE$2,CQ$2-1,$D35:$EE35)/12)*(1+XLOOKUP(CQ$2,Assumptions!$C$95:$M$95,Assumptions!$C$99:$M$99))))</f>
        <v>-655.8702096</v>
      </c>
      <c r="CR35" s="50">
        <f t="array" ref="CR35">-(IF(CR$2=1,Assumptions!$P37/12,-(SUMIF($D$2:$EE$2,CR$2-1,$D35:$EE35)/12)*(1+XLOOKUP(CR$2,Assumptions!$C$95:$M$95,Assumptions!$C$99:$M$99))))</f>
        <v>-655.8702096</v>
      </c>
      <c r="CS35" s="50">
        <f t="array" ref="CS35">-(IF(CS$2=1,Assumptions!$P37/12,-(SUMIF($D$2:$EE$2,CS$2-1,$D35:$EE35)/12)*(1+XLOOKUP(CS$2,Assumptions!$C$95:$M$95,Assumptions!$C$99:$M$99))))</f>
        <v>-655.8702096</v>
      </c>
      <c r="CT35" s="50">
        <f t="array" ref="CT35">-(IF(CT$2=1,Assumptions!$P37/12,-(SUMIF($D$2:$EE$2,CT$2-1,$D35:$EE35)/12)*(1+XLOOKUP(CT$2,Assumptions!$C$95:$M$95,Assumptions!$C$99:$M$99))))</f>
        <v>-655.8702096</v>
      </c>
      <c r="CU35" s="50">
        <f t="array" ref="CU35">-(IF(CU$2=1,Assumptions!$P37/12,-(SUMIF($D$2:$EE$2,CU$2-1,$D35:$EE35)/12)*(1+XLOOKUP(CU$2,Assumptions!$C$95:$M$95,Assumptions!$C$99:$M$99))))</f>
        <v>-655.8702096</v>
      </c>
      <c r="CV35" s="50">
        <f t="array" ref="CV35">-(IF(CV$2=1,Assumptions!$P37/12,-(SUMIF($D$2:$EE$2,CV$2-1,$D35:$EE35)/12)*(1+XLOOKUP(CV$2,Assumptions!$C$95:$M$95,Assumptions!$C$99:$M$99))))</f>
        <v>-675.5463159</v>
      </c>
      <c r="CW35" s="50">
        <f t="array" ref="CW35">-(IF(CW$2=1,Assumptions!$P37/12,-(SUMIF($D$2:$EE$2,CW$2-1,$D35:$EE35)/12)*(1+XLOOKUP(CW$2,Assumptions!$C$95:$M$95,Assumptions!$C$99:$M$99))))</f>
        <v>-675.5463159</v>
      </c>
      <c r="CX35" s="50">
        <f t="array" ref="CX35">-(IF(CX$2=1,Assumptions!$P37/12,-(SUMIF($D$2:$EE$2,CX$2-1,$D35:$EE35)/12)*(1+XLOOKUP(CX$2,Assumptions!$C$95:$M$95,Assumptions!$C$99:$M$99))))</f>
        <v>-675.5463159</v>
      </c>
      <c r="CY35" s="50">
        <f t="array" ref="CY35">-(IF(CY$2=1,Assumptions!$P37/12,-(SUMIF($D$2:$EE$2,CY$2-1,$D35:$EE35)/12)*(1+XLOOKUP(CY$2,Assumptions!$C$95:$M$95,Assumptions!$C$99:$M$99))))</f>
        <v>-675.5463159</v>
      </c>
      <c r="CZ35" s="50">
        <f t="array" ref="CZ35">-(IF(CZ$2=1,Assumptions!$P37/12,-(SUMIF($D$2:$EE$2,CZ$2-1,$D35:$EE35)/12)*(1+XLOOKUP(CZ$2,Assumptions!$C$95:$M$95,Assumptions!$C$99:$M$99))))</f>
        <v>-675.5463159</v>
      </c>
      <c r="DA35" s="50">
        <f t="array" ref="DA35">-(IF(DA$2=1,Assumptions!$P37/12,-(SUMIF($D$2:$EE$2,DA$2-1,$D35:$EE35)/12)*(1+XLOOKUP(DA$2,Assumptions!$C$95:$M$95,Assumptions!$C$99:$M$99))))</f>
        <v>-675.5463159</v>
      </c>
      <c r="DB35" s="50">
        <f t="array" ref="DB35">-(IF(DB$2=1,Assumptions!$P37/12,-(SUMIF($D$2:$EE$2,DB$2-1,$D35:$EE35)/12)*(1+XLOOKUP(DB$2,Assumptions!$C$95:$M$95,Assumptions!$C$99:$M$99))))</f>
        <v>-675.5463159</v>
      </c>
      <c r="DC35" s="50">
        <f t="array" ref="DC35">-(IF(DC$2=1,Assumptions!$P37/12,-(SUMIF($D$2:$EE$2,DC$2-1,$D35:$EE35)/12)*(1+XLOOKUP(DC$2,Assumptions!$C$95:$M$95,Assumptions!$C$99:$M$99))))</f>
        <v>-675.5463159</v>
      </c>
      <c r="DD35" s="50">
        <f t="array" ref="DD35">-(IF(DD$2=1,Assumptions!$P37/12,-(SUMIF($D$2:$EE$2,DD$2-1,$D35:$EE35)/12)*(1+XLOOKUP(DD$2,Assumptions!$C$95:$M$95,Assumptions!$C$99:$M$99))))</f>
        <v>-675.5463159</v>
      </c>
      <c r="DE35" s="50">
        <f t="array" ref="DE35">-(IF(DE$2=1,Assumptions!$P37/12,-(SUMIF($D$2:$EE$2,DE$2-1,$D35:$EE35)/12)*(1+XLOOKUP(DE$2,Assumptions!$C$95:$M$95,Assumptions!$C$99:$M$99))))</f>
        <v>-675.5463159</v>
      </c>
      <c r="DF35" s="50">
        <f t="array" ref="DF35">-(IF(DF$2=1,Assumptions!$P37/12,-(SUMIF($D$2:$EE$2,DF$2-1,$D35:$EE35)/12)*(1+XLOOKUP(DF$2,Assumptions!$C$95:$M$95,Assumptions!$C$99:$M$99))))</f>
        <v>-675.5463159</v>
      </c>
      <c r="DG35" s="50">
        <f t="array" ref="DG35">-(IF(DG$2=1,Assumptions!$P37/12,-(SUMIF($D$2:$EE$2,DG$2-1,$D35:$EE35)/12)*(1+XLOOKUP(DG$2,Assumptions!$C$95:$M$95,Assumptions!$C$99:$M$99))))</f>
        <v>-675.5463159</v>
      </c>
      <c r="DH35" s="50">
        <f t="array" ref="DH35">-(IF(DH$2=1,Assumptions!$P37/12,-(SUMIF($D$2:$EE$2,DH$2-1,$D35:$EE35)/12)*(1+XLOOKUP(DH$2,Assumptions!$C$95:$M$95,Assumptions!$C$99:$M$99))))</f>
        <v>-695.8127054</v>
      </c>
      <c r="DI35" s="50">
        <f t="array" ref="DI35">-(IF(DI$2=1,Assumptions!$P37/12,-(SUMIF($D$2:$EE$2,DI$2-1,$D35:$EE35)/12)*(1+XLOOKUP(DI$2,Assumptions!$C$95:$M$95,Assumptions!$C$99:$M$99))))</f>
        <v>-695.8127054</v>
      </c>
      <c r="DJ35" s="50">
        <f t="array" ref="DJ35">-(IF(DJ$2=1,Assumptions!$P37/12,-(SUMIF($D$2:$EE$2,DJ$2-1,$D35:$EE35)/12)*(1+XLOOKUP(DJ$2,Assumptions!$C$95:$M$95,Assumptions!$C$99:$M$99))))</f>
        <v>-695.8127054</v>
      </c>
      <c r="DK35" s="50">
        <f t="array" ref="DK35">-(IF(DK$2=1,Assumptions!$P37/12,-(SUMIF($D$2:$EE$2,DK$2-1,$D35:$EE35)/12)*(1+XLOOKUP(DK$2,Assumptions!$C$95:$M$95,Assumptions!$C$99:$M$99))))</f>
        <v>-695.8127054</v>
      </c>
      <c r="DL35" s="50">
        <f t="array" ref="DL35">-(IF(DL$2=1,Assumptions!$P37/12,-(SUMIF($D$2:$EE$2,DL$2-1,$D35:$EE35)/12)*(1+XLOOKUP(DL$2,Assumptions!$C$95:$M$95,Assumptions!$C$99:$M$99))))</f>
        <v>-695.8127054</v>
      </c>
      <c r="DM35" s="50">
        <f t="array" ref="DM35">-(IF(DM$2=1,Assumptions!$P37/12,-(SUMIF($D$2:$EE$2,DM$2-1,$D35:$EE35)/12)*(1+XLOOKUP(DM$2,Assumptions!$C$95:$M$95,Assumptions!$C$99:$M$99))))</f>
        <v>-695.8127054</v>
      </c>
      <c r="DN35" s="50">
        <f t="array" ref="DN35">-(IF(DN$2=1,Assumptions!$P37/12,-(SUMIF($D$2:$EE$2,DN$2-1,$D35:$EE35)/12)*(1+XLOOKUP(DN$2,Assumptions!$C$95:$M$95,Assumptions!$C$99:$M$99))))</f>
        <v>-695.8127054</v>
      </c>
      <c r="DO35" s="50">
        <f t="array" ref="DO35">-(IF(DO$2=1,Assumptions!$P37/12,-(SUMIF($D$2:$EE$2,DO$2-1,$D35:$EE35)/12)*(1+XLOOKUP(DO$2,Assumptions!$C$95:$M$95,Assumptions!$C$99:$M$99))))</f>
        <v>-695.8127054</v>
      </c>
      <c r="DP35" s="50">
        <f t="array" ref="DP35">-(IF(DP$2=1,Assumptions!$P37/12,-(SUMIF($D$2:$EE$2,DP$2-1,$D35:$EE35)/12)*(1+XLOOKUP(DP$2,Assumptions!$C$95:$M$95,Assumptions!$C$99:$M$99))))</f>
        <v>-695.8127054</v>
      </c>
      <c r="DQ35" s="50">
        <f t="array" ref="DQ35">-(IF(DQ$2=1,Assumptions!$P37/12,-(SUMIF($D$2:$EE$2,DQ$2-1,$D35:$EE35)/12)*(1+XLOOKUP(DQ$2,Assumptions!$C$95:$M$95,Assumptions!$C$99:$M$99))))</f>
        <v>-695.8127054</v>
      </c>
      <c r="DR35" s="50">
        <f t="array" ref="DR35">-(IF(DR$2=1,Assumptions!$P37/12,-(SUMIF($D$2:$EE$2,DR$2-1,$D35:$EE35)/12)*(1+XLOOKUP(DR$2,Assumptions!$C$95:$M$95,Assumptions!$C$99:$M$99))))</f>
        <v>-695.8127054</v>
      </c>
      <c r="DS35" s="50">
        <f t="array" ref="DS35">-(IF(DS$2=1,Assumptions!$P37/12,-(SUMIF($D$2:$EE$2,DS$2-1,$D35:$EE35)/12)*(1+XLOOKUP(DS$2,Assumptions!$C$95:$M$95,Assumptions!$C$99:$M$99))))</f>
        <v>-695.8127054</v>
      </c>
      <c r="DT35" s="50">
        <f t="array" ref="DT35">-(IF(DT$2=1,Assumptions!$P37/12,-(SUMIF($D$2:$EE$2,DT$2-1,$D35:$EE35)/12)*(1+XLOOKUP(DT$2,Assumptions!$C$95:$M$95,Assumptions!$C$99:$M$99))))</f>
        <v>-716.6870866</v>
      </c>
      <c r="DU35" s="50">
        <f t="array" ref="DU35">-(IF(DU$2=1,Assumptions!$P37/12,-(SUMIF($D$2:$EE$2,DU$2-1,$D35:$EE35)/12)*(1+XLOOKUP(DU$2,Assumptions!$C$95:$M$95,Assumptions!$C$99:$M$99))))</f>
        <v>-716.6870866</v>
      </c>
      <c r="DV35" s="50">
        <f t="array" ref="DV35">-(IF(DV$2=1,Assumptions!$P37/12,-(SUMIF($D$2:$EE$2,DV$2-1,$D35:$EE35)/12)*(1+XLOOKUP(DV$2,Assumptions!$C$95:$M$95,Assumptions!$C$99:$M$99))))</f>
        <v>-716.6870866</v>
      </c>
      <c r="DW35" s="50">
        <f t="array" ref="DW35">-(IF(DW$2=1,Assumptions!$P37/12,-(SUMIF($D$2:$EE$2,DW$2-1,$D35:$EE35)/12)*(1+XLOOKUP(DW$2,Assumptions!$C$95:$M$95,Assumptions!$C$99:$M$99))))</f>
        <v>-716.6870866</v>
      </c>
      <c r="DX35" s="50">
        <f t="array" ref="DX35">-(IF(DX$2=1,Assumptions!$P37/12,-(SUMIF($D$2:$EE$2,DX$2-1,$D35:$EE35)/12)*(1+XLOOKUP(DX$2,Assumptions!$C$95:$M$95,Assumptions!$C$99:$M$99))))</f>
        <v>-716.6870866</v>
      </c>
      <c r="DY35" s="50">
        <f t="array" ref="DY35">-(IF(DY$2=1,Assumptions!$P37/12,-(SUMIF($D$2:$EE$2,DY$2-1,$D35:$EE35)/12)*(1+XLOOKUP(DY$2,Assumptions!$C$95:$M$95,Assumptions!$C$99:$M$99))))</f>
        <v>-716.6870866</v>
      </c>
      <c r="DZ35" s="50">
        <f t="array" ref="DZ35">-(IF(DZ$2=1,Assumptions!$P37/12,-(SUMIF($D$2:$EE$2,DZ$2-1,$D35:$EE35)/12)*(1+XLOOKUP(DZ$2,Assumptions!$C$95:$M$95,Assumptions!$C$99:$M$99))))</f>
        <v>-716.6870866</v>
      </c>
      <c r="EA35" s="50">
        <f t="array" ref="EA35">-(IF(EA$2=1,Assumptions!$P37/12,-(SUMIF($D$2:$EE$2,EA$2-1,$D35:$EE35)/12)*(1+XLOOKUP(EA$2,Assumptions!$C$95:$M$95,Assumptions!$C$99:$M$99))))</f>
        <v>-716.6870866</v>
      </c>
      <c r="EB35" s="50">
        <f t="array" ref="EB35">-(IF(EB$2=1,Assumptions!$P37/12,-(SUMIF($D$2:$EE$2,EB$2-1,$D35:$EE35)/12)*(1+XLOOKUP(EB$2,Assumptions!$C$95:$M$95,Assumptions!$C$99:$M$99))))</f>
        <v>-716.6870866</v>
      </c>
      <c r="EC35" s="50">
        <f t="array" ref="EC35">-(IF(EC$2=1,Assumptions!$P37/12,-(SUMIF($D$2:$EE$2,EC$2-1,$D35:$EE35)/12)*(1+XLOOKUP(EC$2,Assumptions!$C$95:$M$95,Assumptions!$C$99:$M$99))))</f>
        <v>-716.6870866</v>
      </c>
      <c r="ED35" s="50">
        <f t="array" ref="ED35">-(IF(ED$2=1,Assumptions!$P37/12,-(SUMIF($D$2:$EE$2,ED$2-1,$D35:$EE35)/12)*(1+XLOOKUP(ED$2,Assumptions!$C$95:$M$95,Assumptions!$C$99:$M$99))))</f>
        <v>-716.6870866</v>
      </c>
      <c r="EE35" s="50">
        <f t="array" ref="EE35">-(IF(EE$2=1,Assumptions!$P37/12,-(SUMIF($D$2:$EE$2,EE$2-1,$D35:$EE35)/12)*(1+XLOOKUP(EE$2,Assumptions!$C$95:$M$95,Assumptions!$C$99:$M$99))))</f>
        <v>-716.6870866</v>
      </c>
    </row>
    <row r="36" ht="15.75" customHeight="1">
      <c r="A36" s="1"/>
      <c r="B36" s="89"/>
      <c r="C36" s="43" t="str">
        <f>Assumptions!J38</f>
        <v>Total Operating Expenses</v>
      </c>
      <c r="D36" s="209">
        <f t="shared" ref="D36:EE36" si="6">SUM(D24:D35)</f>
        <v>-26290.75972</v>
      </c>
      <c r="E36" s="209">
        <f t="shared" si="6"/>
        <v>-26290.75972</v>
      </c>
      <c r="F36" s="209">
        <f t="shared" si="6"/>
        <v>-26290.75972</v>
      </c>
      <c r="G36" s="209">
        <f t="shared" si="6"/>
        <v>-26290.75972</v>
      </c>
      <c r="H36" s="209">
        <f t="shared" si="6"/>
        <v>-26290.75972</v>
      </c>
      <c r="I36" s="209">
        <f t="shared" si="6"/>
        <v>-26290.75972</v>
      </c>
      <c r="J36" s="209">
        <f t="shared" si="6"/>
        <v>-26290.75972</v>
      </c>
      <c r="K36" s="209">
        <f t="shared" si="6"/>
        <v>-26290.75972</v>
      </c>
      <c r="L36" s="209">
        <f t="shared" si="6"/>
        <v>-26290.75972</v>
      </c>
      <c r="M36" s="209">
        <f t="shared" si="6"/>
        <v>-26290.75972</v>
      </c>
      <c r="N36" s="209">
        <f t="shared" si="6"/>
        <v>-26290.75972</v>
      </c>
      <c r="O36" s="209">
        <f t="shared" si="6"/>
        <v>-26290.75972</v>
      </c>
      <c r="P36" s="209">
        <f t="shared" si="6"/>
        <v>-27281.33776</v>
      </c>
      <c r="Q36" s="209">
        <f t="shared" si="6"/>
        <v>-27281.33776</v>
      </c>
      <c r="R36" s="209">
        <f t="shared" si="6"/>
        <v>-27281.33776</v>
      </c>
      <c r="S36" s="209">
        <f t="shared" si="6"/>
        <v>-27281.33776</v>
      </c>
      <c r="T36" s="209">
        <f t="shared" si="6"/>
        <v>-27281.33776</v>
      </c>
      <c r="U36" s="209">
        <f t="shared" si="6"/>
        <v>-27281.33776</v>
      </c>
      <c r="V36" s="209">
        <f t="shared" si="6"/>
        <v>-27281.33776</v>
      </c>
      <c r="W36" s="209">
        <f t="shared" si="6"/>
        <v>-27281.33776</v>
      </c>
      <c r="X36" s="209">
        <f t="shared" si="6"/>
        <v>-27281.33776</v>
      </c>
      <c r="Y36" s="209">
        <f t="shared" si="6"/>
        <v>-27281.33776</v>
      </c>
      <c r="Z36" s="209">
        <f t="shared" si="6"/>
        <v>-27281.33776</v>
      </c>
      <c r="AA36" s="209">
        <f t="shared" si="6"/>
        <v>-27281.33776</v>
      </c>
      <c r="AB36" s="209">
        <f t="shared" si="6"/>
        <v>-28099.7779</v>
      </c>
      <c r="AC36" s="209">
        <f t="shared" si="6"/>
        <v>-28099.7779</v>
      </c>
      <c r="AD36" s="209">
        <f t="shared" si="6"/>
        <v>-28099.7779</v>
      </c>
      <c r="AE36" s="209">
        <f t="shared" si="6"/>
        <v>-28099.7779</v>
      </c>
      <c r="AF36" s="209">
        <f t="shared" si="6"/>
        <v>-28099.7779</v>
      </c>
      <c r="AG36" s="209">
        <f t="shared" si="6"/>
        <v>-28099.7779</v>
      </c>
      <c r="AH36" s="209">
        <f t="shared" si="6"/>
        <v>-28099.7779</v>
      </c>
      <c r="AI36" s="209">
        <f t="shared" si="6"/>
        <v>-28099.7779</v>
      </c>
      <c r="AJ36" s="209">
        <f t="shared" si="6"/>
        <v>-28099.7779</v>
      </c>
      <c r="AK36" s="209">
        <f t="shared" si="6"/>
        <v>-28099.7779</v>
      </c>
      <c r="AL36" s="209">
        <f t="shared" si="6"/>
        <v>-28099.7779</v>
      </c>
      <c r="AM36" s="209">
        <f t="shared" si="6"/>
        <v>-28099.7779</v>
      </c>
      <c r="AN36" s="209">
        <f t="shared" si="6"/>
        <v>-28942.77123</v>
      </c>
      <c r="AO36" s="209">
        <f t="shared" si="6"/>
        <v>-28942.77123</v>
      </c>
      <c r="AP36" s="209">
        <f t="shared" si="6"/>
        <v>-28942.77123</v>
      </c>
      <c r="AQ36" s="209">
        <f t="shared" si="6"/>
        <v>-28942.77123</v>
      </c>
      <c r="AR36" s="209">
        <f t="shared" si="6"/>
        <v>-28942.77123</v>
      </c>
      <c r="AS36" s="209">
        <f t="shared" si="6"/>
        <v>-28942.77123</v>
      </c>
      <c r="AT36" s="209">
        <f t="shared" si="6"/>
        <v>-28942.77123</v>
      </c>
      <c r="AU36" s="209">
        <f t="shared" si="6"/>
        <v>-28942.77123</v>
      </c>
      <c r="AV36" s="209">
        <f t="shared" si="6"/>
        <v>-28942.77123</v>
      </c>
      <c r="AW36" s="209">
        <f t="shared" si="6"/>
        <v>-28942.77123</v>
      </c>
      <c r="AX36" s="209">
        <f t="shared" si="6"/>
        <v>-28942.77123</v>
      </c>
      <c r="AY36" s="209">
        <f t="shared" si="6"/>
        <v>-28942.77123</v>
      </c>
      <c r="AZ36" s="209">
        <f t="shared" si="6"/>
        <v>-29811.05437</v>
      </c>
      <c r="BA36" s="209">
        <f t="shared" si="6"/>
        <v>-29811.05437</v>
      </c>
      <c r="BB36" s="209">
        <f t="shared" si="6"/>
        <v>-29811.05437</v>
      </c>
      <c r="BC36" s="209">
        <f t="shared" si="6"/>
        <v>-29811.05437</v>
      </c>
      <c r="BD36" s="209">
        <f t="shared" si="6"/>
        <v>-29811.05437</v>
      </c>
      <c r="BE36" s="209">
        <f t="shared" si="6"/>
        <v>-29811.05437</v>
      </c>
      <c r="BF36" s="209">
        <f t="shared" si="6"/>
        <v>-29811.05437</v>
      </c>
      <c r="BG36" s="209">
        <f t="shared" si="6"/>
        <v>-29811.05437</v>
      </c>
      <c r="BH36" s="209">
        <f t="shared" si="6"/>
        <v>-29811.05437</v>
      </c>
      <c r="BI36" s="209">
        <f t="shared" si="6"/>
        <v>-29811.05437</v>
      </c>
      <c r="BJ36" s="209">
        <f t="shared" si="6"/>
        <v>-29811.05437</v>
      </c>
      <c r="BK36" s="209">
        <f t="shared" si="6"/>
        <v>-29811.05437</v>
      </c>
      <c r="BL36" s="209">
        <f t="shared" si="6"/>
        <v>-30705.386</v>
      </c>
      <c r="BM36" s="209">
        <f t="shared" si="6"/>
        <v>-30705.386</v>
      </c>
      <c r="BN36" s="209">
        <f t="shared" si="6"/>
        <v>-30705.386</v>
      </c>
      <c r="BO36" s="209">
        <f t="shared" si="6"/>
        <v>-30705.386</v>
      </c>
      <c r="BP36" s="209">
        <f t="shared" si="6"/>
        <v>-30705.386</v>
      </c>
      <c r="BQ36" s="209">
        <f t="shared" si="6"/>
        <v>-30705.386</v>
      </c>
      <c r="BR36" s="209">
        <f t="shared" si="6"/>
        <v>-30705.386</v>
      </c>
      <c r="BS36" s="209">
        <f t="shared" si="6"/>
        <v>-30705.386</v>
      </c>
      <c r="BT36" s="209">
        <f t="shared" si="6"/>
        <v>-30705.386</v>
      </c>
      <c r="BU36" s="209">
        <f t="shared" si="6"/>
        <v>-30705.386</v>
      </c>
      <c r="BV36" s="209">
        <f t="shared" si="6"/>
        <v>-30705.386</v>
      </c>
      <c r="BW36" s="209">
        <f t="shared" si="6"/>
        <v>-30705.386</v>
      </c>
      <c r="BX36" s="209">
        <f t="shared" si="6"/>
        <v>-31626.54758</v>
      </c>
      <c r="BY36" s="209">
        <f t="shared" si="6"/>
        <v>-31626.54758</v>
      </c>
      <c r="BZ36" s="209">
        <f t="shared" si="6"/>
        <v>-31626.54758</v>
      </c>
      <c r="CA36" s="209">
        <f t="shared" si="6"/>
        <v>-31626.54758</v>
      </c>
      <c r="CB36" s="209">
        <f t="shared" si="6"/>
        <v>-31626.54758</v>
      </c>
      <c r="CC36" s="209">
        <f t="shared" si="6"/>
        <v>-31626.54758</v>
      </c>
      <c r="CD36" s="209">
        <f t="shared" si="6"/>
        <v>-31626.54758</v>
      </c>
      <c r="CE36" s="209">
        <f t="shared" si="6"/>
        <v>-31626.54758</v>
      </c>
      <c r="CF36" s="209">
        <f t="shared" si="6"/>
        <v>-31626.54758</v>
      </c>
      <c r="CG36" s="209">
        <f t="shared" si="6"/>
        <v>-31626.54758</v>
      </c>
      <c r="CH36" s="209">
        <f t="shared" si="6"/>
        <v>-31626.54758</v>
      </c>
      <c r="CI36" s="209">
        <f t="shared" si="6"/>
        <v>-31626.54758</v>
      </c>
      <c r="CJ36" s="209">
        <f t="shared" si="6"/>
        <v>-32575.34401</v>
      </c>
      <c r="CK36" s="209">
        <f t="shared" si="6"/>
        <v>-32575.34401</v>
      </c>
      <c r="CL36" s="209">
        <f t="shared" si="6"/>
        <v>-32575.34401</v>
      </c>
      <c r="CM36" s="209">
        <f t="shared" si="6"/>
        <v>-32575.34401</v>
      </c>
      <c r="CN36" s="209">
        <f t="shared" si="6"/>
        <v>-32575.34401</v>
      </c>
      <c r="CO36" s="209">
        <f t="shared" si="6"/>
        <v>-32575.34401</v>
      </c>
      <c r="CP36" s="209">
        <f t="shared" si="6"/>
        <v>-32575.34401</v>
      </c>
      <c r="CQ36" s="209">
        <f t="shared" si="6"/>
        <v>-32575.34401</v>
      </c>
      <c r="CR36" s="209">
        <f t="shared" si="6"/>
        <v>-32575.34401</v>
      </c>
      <c r="CS36" s="209">
        <f t="shared" si="6"/>
        <v>-32575.34401</v>
      </c>
      <c r="CT36" s="209">
        <f t="shared" si="6"/>
        <v>-32575.34401</v>
      </c>
      <c r="CU36" s="209">
        <f t="shared" si="6"/>
        <v>-32575.34401</v>
      </c>
      <c r="CV36" s="209">
        <f t="shared" si="6"/>
        <v>-33552.60433</v>
      </c>
      <c r="CW36" s="209">
        <f t="shared" si="6"/>
        <v>-33552.60433</v>
      </c>
      <c r="CX36" s="209">
        <f t="shared" si="6"/>
        <v>-33552.60433</v>
      </c>
      <c r="CY36" s="209">
        <f t="shared" si="6"/>
        <v>-33552.60433</v>
      </c>
      <c r="CZ36" s="209">
        <f t="shared" si="6"/>
        <v>-33552.60433</v>
      </c>
      <c r="DA36" s="209">
        <f t="shared" si="6"/>
        <v>-33552.60433</v>
      </c>
      <c r="DB36" s="209">
        <f t="shared" si="6"/>
        <v>-33552.60433</v>
      </c>
      <c r="DC36" s="209">
        <f t="shared" si="6"/>
        <v>-33552.60433</v>
      </c>
      <c r="DD36" s="209">
        <f t="shared" si="6"/>
        <v>-33552.60433</v>
      </c>
      <c r="DE36" s="209">
        <f t="shared" si="6"/>
        <v>-33552.60433</v>
      </c>
      <c r="DF36" s="209">
        <f t="shared" si="6"/>
        <v>-33552.60433</v>
      </c>
      <c r="DG36" s="209">
        <f t="shared" si="6"/>
        <v>-33552.60433</v>
      </c>
      <c r="DH36" s="209">
        <f t="shared" si="6"/>
        <v>-34559.18246</v>
      </c>
      <c r="DI36" s="209">
        <f t="shared" si="6"/>
        <v>-34559.18246</v>
      </c>
      <c r="DJ36" s="209">
        <f t="shared" si="6"/>
        <v>-34559.18246</v>
      </c>
      <c r="DK36" s="209">
        <f t="shared" si="6"/>
        <v>-34559.18246</v>
      </c>
      <c r="DL36" s="209">
        <f t="shared" si="6"/>
        <v>-34559.18246</v>
      </c>
      <c r="DM36" s="209">
        <f t="shared" si="6"/>
        <v>-34559.18246</v>
      </c>
      <c r="DN36" s="209">
        <f t="shared" si="6"/>
        <v>-34559.18246</v>
      </c>
      <c r="DO36" s="209">
        <f t="shared" si="6"/>
        <v>-34559.18246</v>
      </c>
      <c r="DP36" s="209">
        <f t="shared" si="6"/>
        <v>-34559.18246</v>
      </c>
      <c r="DQ36" s="209">
        <f t="shared" si="6"/>
        <v>-34559.18246</v>
      </c>
      <c r="DR36" s="209">
        <f t="shared" si="6"/>
        <v>-34559.18246</v>
      </c>
      <c r="DS36" s="209">
        <f t="shared" si="6"/>
        <v>-34559.18246</v>
      </c>
      <c r="DT36" s="209">
        <f t="shared" si="6"/>
        <v>-35217.58775</v>
      </c>
      <c r="DU36" s="209">
        <f t="shared" si="6"/>
        <v>-35217.58775</v>
      </c>
      <c r="DV36" s="209">
        <f t="shared" si="6"/>
        <v>-35217.58775</v>
      </c>
      <c r="DW36" s="209">
        <f t="shared" si="6"/>
        <v>-35217.58775</v>
      </c>
      <c r="DX36" s="209">
        <f t="shared" si="6"/>
        <v>-35217.58775</v>
      </c>
      <c r="DY36" s="209">
        <f t="shared" si="6"/>
        <v>-35217.58775</v>
      </c>
      <c r="DZ36" s="209">
        <f t="shared" si="6"/>
        <v>-35217.58775</v>
      </c>
      <c r="EA36" s="209">
        <f t="shared" si="6"/>
        <v>-35217.58775</v>
      </c>
      <c r="EB36" s="209">
        <f t="shared" si="6"/>
        <v>-35217.58775</v>
      </c>
      <c r="EC36" s="209">
        <f t="shared" si="6"/>
        <v>-35217.58775</v>
      </c>
      <c r="ED36" s="209">
        <f t="shared" si="6"/>
        <v>-35217.58775</v>
      </c>
      <c r="EE36" s="209">
        <f t="shared" si="6"/>
        <v>-35217.58775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40</f>
        <v>Net Operating Income</v>
      </c>
      <c r="D38" s="213">
        <f>IF(OR(D$1=Assumptions!$B$116,D$1=Assumptions!$C$116,D$1=Assumptions!$D$116,D$1=Assumptions!$E$116,D$1=Assumptions!$F$116),(Assumptions!$C$106*D$21)+(SUM(D28+D30+D32+D33+D34)+(Assumptions!$C$106*SUM(D$24:D$27,D$29,D$31,D$35))),(D$21+D$36))</f>
        <v>49108.0448</v>
      </c>
      <c r="E38" s="213">
        <f>IF(OR(E$1=Assumptions!$B$116,E$1=Assumptions!$C$116,E$1=Assumptions!$D$116,E$1=Assumptions!$E$116,E$1=Assumptions!$F$116),(Assumptions!$C$106*E$21)+(SUM(E28+E30+E32+E33+E34)+(Assumptions!$C$106*SUM(E$24:E$27,E$29,E$31,E$35))),(E$21+E$36))</f>
        <v>49108.0448</v>
      </c>
      <c r="F38" s="213">
        <f>IF(OR(F$1=Assumptions!$B$116,F$1=Assumptions!$C$116,F$1=Assumptions!$D$116,F$1=Assumptions!$E$116,F$1=Assumptions!$F$116),(Assumptions!$C$106*F$21)+(SUM(F28+F30+F32+F33+F34)+(Assumptions!$C$106*SUM(F$24:F$27,F$29,F$31,F$35))),(F$21+F$36))</f>
        <v>49108.0448</v>
      </c>
      <c r="G38" s="213">
        <f>IF(OR(G$1=Assumptions!$B$116,G$1=Assumptions!$C$116,G$1=Assumptions!$D$116,G$1=Assumptions!$E$116,G$1=Assumptions!$F$116),(Assumptions!$C$106*G$21)+(SUM(G28+G30+G32+G33+G34)+(Assumptions!$C$106*SUM(G$24:G$27,G$29,G$31,G$35))),(G$21+G$36))</f>
        <v>49108.0448</v>
      </c>
      <c r="H38" s="213">
        <f>IF(OR(H$1=Assumptions!$B$116,H$1=Assumptions!$C$116,H$1=Assumptions!$D$116,H$1=Assumptions!$E$116,H$1=Assumptions!$F$116),(Assumptions!$C$106*H$21)+(SUM(H28+H30+H32+H33+H34)+(Assumptions!$C$106*SUM(H$24:H$27,H$29,H$31,H$35))),(H$21+H$36))</f>
        <v>49108.0448</v>
      </c>
      <c r="I38" s="213">
        <f>IF(OR(I$1=Assumptions!$B$116,I$1=Assumptions!$C$116,I$1=Assumptions!$D$116,I$1=Assumptions!$E$116,I$1=Assumptions!$F$116),(Assumptions!$C$106*I$21)+(SUM(I28+I30+I32+I33+I34)+(Assumptions!$C$106*SUM(I$24:I$27,I$29,I$31,I$35))),(I$21+I$36))</f>
        <v>49108.0448</v>
      </c>
      <c r="J38" s="213">
        <f>IF(OR(J$1=Assumptions!$B$116,J$1=Assumptions!$C$116,J$1=Assumptions!$D$116,J$1=Assumptions!$E$116,J$1=Assumptions!$F$116),(Assumptions!$C$106*J$21)+(SUM(J28+J30+J32+J33+J34)+(Assumptions!$C$106*SUM(J$24:J$27,J$29,J$31,J$35))),(J$21+J$36))</f>
        <v>49108.0448</v>
      </c>
      <c r="K38" s="213">
        <f>IF(OR(K$1=Assumptions!$B$116,K$1=Assumptions!$C$116,K$1=Assumptions!$D$116,K$1=Assumptions!$E$116,K$1=Assumptions!$F$116),(Assumptions!$C$106*K$21)+(SUM(K28+K30+K32+K33+K34)+(Assumptions!$C$106*SUM(K$24:K$27,K$29,K$31,K$35))),(K$21+K$36))</f>
        <v>49108.0448</v>
      </c>
      <c r="L38" s="213">
        <f>IF(OR(L$1=Assumptions!$B$116,L$1=Assumptions!$C$116,L$1=Assumptions!$D$116,L$1=Assumptions!$E$116,L$1=Assumptions!$F$116),(Assumptions!$C$106*L$21)+(SUM(L28+L30+L32+L33+L34)+(Assumptions!$C$106*SUM(L$24:L$27,L$29,L$31,L$35))),(L$21+L$36))</f>
        <v>49108.0448</v>
      </c>
      <c r="M38" s="213">
        <f>IF(OR(M$1=Assumptions!$B$116,M$1=Assumptions!$C$116,M$1=Assumptions!$D$116,M$1=Assumptions!$E$116,M$1=Assumptions!$F$116),(Assumptions!$C$106*M$21)+(SUM(M28+M30+M32+M33+M34)+(Assumptions!$C$106*SUM(M$24:M$27,M$29,M$31,M$35))),(M$21+M$36))</f>
        <v>49108.0448</v>
      </c>
      <c r="N38" s="213">
        <f>IF(OR(N$1=Assumptions!$B$116,N$1=Assumptions!$C$116,N$1=Assumptions!$D$116,N$1=Assumptions!$E$116,N$1=Assumptions!$F$116),(Assumptions!$C$106*N$21)+(SUM(N28+N30+N32+N33+N34)+(Assumptions!$C$106*SUM(N$24:N$27,N$29,N$31,N$35))),(N$21+N$36))</f>
        <v>49108.0448</v>
      </c>
      <c r="O38" s="213">
        <f>IF(OR(O$1=Assumptions!$B$116,O$1=Assumptions!$C$116,O$1=Assumptions!$D$116,O$1=Assumptions!$E$116,O$1=Assumptions!$F$116),(Assumptions!$C$106*O$21)+(SUM(O28+O30+O32+O33+O34)+(Assumptions!$C$106*SUM(O$24:O$27,O$29,O$31,O$35))),(O$21+O$36))</f>
        <v>49108.0448</v>
      </c>
      <c r="P38" s="213">
        <f>IF(OR(P$1=Assumptions!$B$116,P$1=Assumptions!$C$116,P$1=Assumptions!$D$116,P$1=Assumptions!$E$116,P$1=Assumptions!$F$116),(Assumptions!$C$106*P$21)+(SUM(P28+P30+P32+P33+P34)+(Assumptions!$C$106*SUM(P$24:P$27,P$29,P$31,P$35))),(P$21+P$36))</f>
        <v>51932.16361</v>
      </c>
      <c r="Q38" s="213">
        <f>IF(OR(Q$1=Assumptions!$B$116,Q$1=Assumptions!$C$116,Q$1=Assumptions!$D$116,Q$1=Assumptions!$E$116,Q$1=Assumptions!$F$116),(Assumptions!$C$106*Q$21)+(SUM(Q28+Q30+Q32+Q33+Q34)+(Assumptions!$C$106*SUM(Q$24:Q$27,Q$29,Q$31,Q$35))),(Q$21+Q$36))</f>
        <v>51932.16361</v>
      </c>
      <c r="R38" s="213">
        <f>IF(OR(R$1=Assumptions!$B$116,R$1=Assumptions!$C$116,R$1=Assumptions!$D$116,R$1=Assumptions!$E$116,R$1=Assumptions!$F$116),(Assumptions!$C$106*R$21)+(SUM(R28+R30+R32+R33+R34)+(Assumptions!$C$106*SUM(R$24:R$27,R$29,R$31,R$35))),(R$21+R$36))</f>
        <v>51932.16361</v>
      </c>
      <c r="S38" s="213">
        <f>IF(OR(S$1=Assumptions!$B$116,S$1=Assumptions!$C$116,S$1=Assumptions!$D$116,S$1=Assumptions!$E$116,S$1=Assumptions!$F$116),(Assumptions!$C$106*S$21)+(SUM(S28+S30+S32+S33+S34)+(Assumptions!$C$106*SUM(S$24:S$27,S$29,S$31,S$35))),(S$21+S$36))</f>
        <v>51932.16361</v>
      </c>
      <c r="T38" s="213">
        <f>IF(OR(T$1=Assumptions!$B$116,T$1=Assumptions!$C$116,T$1=Assumptions!$D$116,T$1=Assumptions!$E$116,T$1=Assumptions!$F$116),(Assumptions!$C$106*T$21)+(SUM(T28+T30+T32+T33+T34)+(Assumptions!$C$106*SUM(T$24:T$27,T$29,T$31,T$35))),(T$21+T$36))</f>
        <v>51932.16361</v>
      </c>
      <c r="U38" s="213">
        <f>IF(OR(U$1=Assumptions!$B$116,U$1=Assumptions!$C$116,U$1=Assumptions!$D$116,U$1=Assumptions!$E$116,U$1=Assumptions!$F$116),(Assumptions!$C$106*U$21)+(SUM(U28+U30+U32+U33+U34)+(Assumptions!$C$106*SUM(U$24:U$27,U$29,U$31,U$35))),(U$21+U$36))</f>
        <v>51932.16361</v>
      </c>
      <c r="V38" s="213">
        <f>IF(OR(V$1=Assumptions!$B$116,V$1=Assumptions!$C$116,V$1=Assumptions!$D$116,V$1=Assumptions!$E$116,V$1=Assumptions!$F$116),(Assumptions!$C$106*V$21)+(SUM(V28+V30+V32+V33+V34)+(Assumptions!$C$106*SUM(V$24:V$27,V$29,V$31,V$35))),(V$21+V$36))</f>
        <v>51932.16361</v>
      </c>
      <c r="W38" s="213">
        <f>IF(OR(W$1=Assumptions!$B$116,W$1=Assumptions!$C$116,W$1=Assumptions!$D$116,W$1=Assumptions!$E$116,W$1=Assumptions!$F$116),(Assumptions!$C$106*W$21)+(SUM(W28+W30+W32+W33+W34)+(Assumptions!$C$106*SUM(W$24:W$27,W$29,W$31,W$35))),(W$21+W$36))</f>
        <v>51932.16361</v>
      </c>
      <c r="X38" s="213">
        <f>IF(OR(X$1=Assumptions!$B$116,X$1=Assumptions!$C$116,X$1=Assumptions!$D$116,X$1=Assumptions!$E$116,X$1=Assumptions!$F$116),(Assumptions!$C$106*X$21)+(SUM(X28+X30+X32+X33+X34)+(Assumptions!$C$106*SUM(X$24:X$27,X$29,X$31,X$35))),(X$21+X$36))</f>
        <v>51932.16361</v>
      </c>
      <c r="Y38" s="213">
        <f>IF(OR(Y$1=Assumptions!$B$116,Y$1=Assumptions!$C$116,Y$1=Assumptions!$D$116,Y$1=Assumptions!$E$116,Y$1=Assumptions!$F$116),(Assumptions!$C$106*Y$21)+(SUM(Y28+Y30+Y32+Y33+Y34)+(Assumptions!$C$106*SUM(Y$24:Y$27,Y$29,Y$31,Y$35))),(Y$21+Y$36))</f>
        <v>51932.16361</v>
      </c>
      <c r="Z38" s="213">
        <f>IF(OR(Z$1=Assumptions!$B$116,Z$1=Assumptions!$C$116,Z$1=Assumptions!$D$116,Z$1=Assumptions!$E$116,Z$1=Assumptions!$F$116),(Assumptions!$C$106*Z$21)+(SUM(Z28+Z30+Z32+Z33+Z34)+(Assumptions!$C$106*SUM(Z$24:Z$27,Z$29,Z$31,Z$35))),(Z$21+Z$36))</f>
        <v>51932.16361</v>
      </c>
      <c r="AA38" s="213">
        <f>IF(OR(AA$1=Assumptions!$B$116,AA$1=Assumptions!$C$116,AA$1=Assumptions!$D$116,AA$1=Assumptions!$E$116,AA$1=Assumptions!$F$116),(Assumptions!$C$106*AA$21)+(SUM(AA28+AA30+AA32+AA33+AA34)+(Assumptions!$C$106*SUM(AA$24:AA$27,AA$29,AA$31,AA$35))),(AA$21+AA$36))</f>
        <v>51932.16361</v>
      </c>
      <c r="AB38" s="213">
        <f>IF(OR(AB$1=Assumptions!$B$116,AB$1=Assumptions!$C$116,AB$1=Assumptions!$D$116,AB$1=Assumptions!$E$116,AB$1=Assumptions!$F$116),(Assumptions!$C$106*AB$21)+(SUM(AB28+AB30+AB32+AB33+AB34)+(Assumptions!$C$106*SUM(AB$24:AB$27,AB$29,AB$31,AB$35))),(AB$21+AB$36))</f>
        <v>53490.12852</v>
      </c>
      <c r="AC38" s="213">
        <f>IF(OR(AC$1=Assumptions!$B$116,AC$1=Assumptions!$C$116,AC$1=Assumptions!$D$116,AC$1=Assumptions!$E$116,AC$1=Assumptions!$F$116),(Assumptions!$C$106*AC$21)+(SUM(AC28+AC30+AC32+AC33+AC34)+(Assumptions!$C$106*SUM(AC$24:AC$27,AC$29,AC$31,AC$35))),(AC$21+AC$36))</f>
        <v>53490.12852</v>
      </c>
      <c r="AD38" s="213">
        <f>IF(OR(AD$1=Assumptions!$B$116,AD$1=Assumptions!$C$116,AD$1=Assumptions!$D$116,AD$1=Assumptions!$E$116,AD$1=Assumptions!$F$116),(Assumptions!$C$106*AD$21)+(SUM(AD28+AD30+AD32+AD33+AD34)+(Assumptions!$C$106*SUM(AD$24:AD$27,AD$29,AD$31,AD$35))),(AD$21+AD$36))</f>
        <v>53490.12852</v>
      </c>
      <c r="AE38" s="213">
        <f>IF(OR(AE$1=Assumptions!$B$116,AE$1=Assumptions!$C$116,AE$1=Assumptions!$D$116,AE$1=Assumptions!$E$116,AE$1=Assumptions!$F$116),(Assumptions!$C$106*AE$21)+(SUM(AE28+AE30+AE32+AE33+AE34)+(Assumptions!$C$106*SUM(AE$24:AE$27,AE$29,AE$31,AE$35))),(AE$21+AE$36))</f>
        <v>53490.12852</v>
      </c>
      <c r="AF38" s="213">
        <f>IF(OR(AF$1=Assumptions!$B$116,AF$1=Assumptions!$C$116,AF$1=Assumptions!$D$116,AF$1=Assumptions!$E$116,AF$1=Assumptions!$F$116),(Assumptions!$C$106*AF$21)+(SUM(AF28+AF30+AF32+AF33+AF34)+(Assumptions!$C$106*SUM(AF$24:AF$27,AF$29,AF$31,AF$35))),(AF$21+AF$36))</f>
        <v>53490.12852</v>
      </c>
      <c r="AG38" s="213">
        <f>IF(OR(AG$1=Assumptions!$B$116,AG$1=Assumptions!$C$116,AG$1=Assumptions!$D$116,AG$1=Assumptions!$E$116,AG$1=Assumptions!$F$116),(Assumptions!$C$106*AG$21)+(SUM(AG28+AG30+AG32+AG33+AG34)+(Assumptions!$C$106*SUM(AG$24:AG$27,AG$29,AG$31,AG$35))),(AG$21+AG$36))</f>
        <v>53490.12852</v>
      </c>
      <c r="AH38" s="213">
        <f>IF(OR(AH$1=Assumptions!$B$116,AH$1=Assumptions!$C$116,AH$1=Assumptions!$D$116,AH$1=Assumptions!$E$116,AH$1=Assumptions!$F$116),(Assumptions!$C$106*AH$21)+(SUM(AH28+AH30+AH32+AH33+AH34)+(Assumptions!$C$106*SUM(AH$24:AH$27,AH$29,AH$31,AH$35))),(AH$21+AH$36))</f>
        <v>53490.12852</v>
      </c>
      <c r="AI38" s="213">
        <f>IF(OR(AI$1=Assumptions!$B$116,AI$1=Assumptions!$C$116,AI$1=Assumptions!$D$116,AI$1=Assumptions!$E$116,AI$1=Assumptions!$F$116),(Assumptions!$C$106*AI$21)+(SUM(AI28+AI30+AI32+AI33+AI34)+(Assumptions!$C$106*SUM(AI$24:AI$27,AI$29,AI$31,AI$35))),(AI$21+AI$36))</f>
        <v>53490.12852</v>
      </c>
      <c r="AJ38" s="213">
        <f>IF(OR(AJ$1=Assumptions!$B$116,AJ$1=Assumptions!$C$116,AJ$1=Assumptions!$D$116,AJ$1=Assumptions!$E$116,AJ$1=Assumptions!$F$116),(Assumptions!$C$106*AJ$21)+(SUM(AJ28+AJ30+AJ32+AJ33+AJ34)+(Assumptions!$C$106*SUM(AJ$24:AJ$27,AJ$29,AJ$31,AJ$35))),(AJ$21+AJ$36))</f>
        <v>53490.12852</v>
      </c>
      <c r="AK38" s="213">
        <f>IF(OR(AK$1=Assumptions!$B$116,AK$1=Assumptions!$C$116,AK$1=Assumptions!$D$116,AK$1=Assumptions!$E$116,AK$1=Assumptions!$F$116),(Assumptions!$C$106*AK$21)+(SUM(AK28+AK30+AK32+AK33+AK34)+(Assumptions!$C$106*SUM(AK$24:AK$27,AK$29,AK$31,AK$35))),(AK$21+AK$36))</f>
        <v>53490.12852</v>
      </c>
      <c r="AL38" s="213">
        <f>IF(OR(AL$1=Assumptions!$B$116,AL$1=Assumptions!$C$116,AL$1=Assumptions!$D$116,AL$1=Assumptions!$E$116,AL$1=Assumptions!$F$116),(Assumptions!$C$106*AL$21)+(SUM(AL28+AL30+AL32+AL33+AL34)+(Assumptions!$C$106*SUM(AL$24:AL$27,AL$29,AL$31,AL$35))),(AL$21+AL$36))</f>
        <v>53490.12852</v>
      </c>
      <c r="AM38" s="213">
        <f>IF(OR(AM$1=Assumptions!$B$116,AM$1=Assumptions!$C$116,AM$1=Assumptions!$D$116,AM$1=Assumptions!$E$116,AM$1=Assumptions!$F$116),(Assumptions!$C$106*AM$21)+(SUM(AM28+AM30+AM32+AM33+AM34)+(Assumptions!$C$106*SUM(AM$24:AM$27,AM$29,AM$31,AM$35))),(AM$21+AM$36))</f>
        <v>53490.12852</v>
      </c>
      <c r="AN38" s="213">
        <f>IF(OR(AN$1=Assumptions!$B$116,AN$1=Assumptions!$C$116,AN$1=Assumptions!$D$116,AN$1=Assumptions!$E$116,AN$1=Assumptions!$F$116),(Assumptions!$C$106*AN$21)+(SUM(AN28+AN30+AN32+AN33+AN34)+(Assumptions!$C$106*SUM(AN$24:AN$27,AN$29,AN$31,AN$35))),(AN$21+AN$36))</f>
        <v>55094.83238</v>
      </c>
      <c r="AO38" s="213">
        <f>IF(OR(AO$1=Assumptions!$B$116,AO$1=Assumptions!$C$116,AO$1=Assumptions!$D$116,AO$1=Assumptions!$E$116,AO$1=Assumptions!$F$116),(Assumptions!$C$106*AO$21)+(SUM(AO28+AO30+AO32+AO33+AO34)+(Assumptions!$C$106*SUM(AO$24:AO$27,AO$29,AO$31,AO$35))),(AO$21+AO$36))</f>
        <v>55094.83238</v>
      </c>
      <c r="AP38" s="213">
        <f>IF(OR(AP$1=Assumptions!$B$116,AP$1=Assumptions!$C$116,AP$1=Assumptions!$D$116,AP$1=Assumptions!$E$116,AP$1=Assumptions!$F$116),(Assumptions!$C$106*AP$21)+(SUM(AP28+AP30+AP32+AP33+AP34)+(Assumptions!$C$106*SUM(AP$24:AP$27,AP$29,AP$31,AP$35))),(AP$21+AP$36))</f>
        <v>55094.83238</v>
      </c>
      <c r="AQ38" s="213">
        <f>IF(OR(AQ$1=Assumptions!$B$116,AQ$1=Assumptions!$C$116,AQ$1=Assumptions!$D$116,AQ$1=Assumptions!$E$116,AQ$1=Assumptions!$F$116),(Assumptions!$C$106*AQ$21)+(SUM(AQ28+AQ30+AQ32+AQ33+AQ34)+(Assumptions!$C$106*SUM(AQ$24:AQ$27,AQ$29,AQ$31,AQ$35))),(AQ$21+AQ$36))</f>
        <v>55094.83238</v>
      </c>
      <c r="AR38" s="213">
        <f>IF(OR(AR$1=Assumptions!$B$116,AR$1=Assumptions!$C$116,AR$1=Assumptions!$D$116,AR$1=Assumptions!$E$116,AR$1=Assumptions!$F$116),(Assumptions!$C$106*AR$21)+(SUM(AR28+AR30+AR32+AR33+AR34)+(Assumptions!$C$106*SUM(AR$24:AR$27,AR$29,AR$31,AR$35))),(AR$21+AR$36))</f>
        <v>55094.83238</v>
      </c>
      <c r="AS38" s="213">
        <f>IF(OR(AS$1=Assumptions!$B$116,AS$1=Assumptions!$C$116,AS$1=Assumptions!$D$116,AS$1=Assumptions!$E$116,AS$1=Assumptions!$F$116),(Assumptions!$C$106*AS$21)+(SUM(AS28+AS30+AS32+AS33+AS34)+(Assumptions!$C$106*SUM(AS$24:AS$27,AS$29,AS$31,AS$35))),(AS$21+AS$36))</f>
        <v>55094.83238</v>
      </c>
      <c r="AT38" s="213">
        <f>IF(OR(AT$1=Assumptions!$B$116,AT$1=Assumptions!$C$116,AT$1=Assumptions!$D$116,AT$1=Assumptions!$E$116,AT$1=Assumptions!$F$116),(Assumptions!$C$106*AT$21)+(SUM(AT28+AT30+AT32+AT33+AT34)+(Assumptions!$C$106*SUM(AT$24:AT$27,AT$29,AT$31,AT$35))),(AT$21+AT$36))</f>
        <v>55094.83238</v>
      </c>
      <c r="AU38" s="213">
        <f>IF(OR(AU$1=Assumptions!$B$116,AU$1=Assumptions!$C$116,AU$1=Assumptions!$D$116,AU$1=Assumptions!$E$116,AU$1=Assumptions!$F$116),(Assumptions!$C$106*AU$21)+(SUM(AU28+AU30+AU32+AU33+AU34)+(Assumptions!$C$106*SUM(AU$24:AU$27,AU$29,AU$31,AU$35))),(AU$21+AU$36))</f>
        <v>55094.83238</v>
      </c>
      <c r="AV38" s="213">
        <f>IF(OR(AV$1=Assumptions!$B$116,AV$1=Assumptions!$C$116,AV$1=Assumptions!$D$116,AV$1=Assumptions!$E$116,AV$1=Assumptions!$F$116),(Assumptions!$C$106*AV$21)+(SUM(AV28+AV30+AV32+AV33+AV34)+(Assumptions!$C$106*SUM(AV$24:AV$27,AV$29,AV$31,AV$35))),(AV$21+AV$36))</f>
        <v>55094.83238</v>
      </c>
      <c r="AW38" s="213">
        <f>IF(OR(AW$1=Assumptions!$B$116,AW$1=Assumptions!$C$116,AW$1=Assumptions!$D$116,AW$1=Assumptions!$E$116,AW$1=Assumptions!$F$116),(Assumptions!$C$106*AW$21)+(SUM(AW28+AW30+AW32+AW33+AW34)+(Assumptions!$C$106*SUM(AW$24:AW$27,AW$29,AW$31,AW$35))),(AW$21+AW$36))</f>
        <v>55094.83238</v>
      </c>
      <c r="AX38" s="213">
        <f>IF(OR(AX$1=Assumptions!$B$116,AX$1=Assumptions!$C$116,AX$1=Assumptions!$D$116,AX$1=Assumptions!$E$116,AX$1=Assumptions!$F$116),(Assumptions!$C$106*AX$21)+(SUM(AX28+AX30+AX32+AX33+AX34)+(Assumptions!$C$106*SUM(AX$24:AX$27,AX$29,AX$31,AX$35))),(AX$21+AX$36))</f>
        <v>55094.83238</v>
      </c>
      <c r="AY38" s="213">
        <f>IF(OR(AY$1=Assumptions!$B$116,AY$1=Assumptions!$C$116,AY$1=Assumptions!$D$116,AY$1=Assumptions!$E$116,AY$1=Assumptions!$F$116),(Assumptions!$C$106*AY$21)+(SUM(AY28+AY30+AY32+AY33+AY34)+(Assumptions!$C$106*SUM(AY$24:AY$27,AY$29,AY$31,AY$35))),(AY$21+AY$36))</f>
        <v>55094.83238</v>
      </c>
      <c r="AZ38" s="213">
        <f>IF(OR(AZ$1=Assumptions!$B$116,AZ$1=Assumptions!$C$116,AZ$1=Assumptions!$D$116,AZ$1=Assumptions!$E$116,AZ$1=Assumptions!$F$116),(Assumptions!$C$106*AZ$21)+(SUM(AZ28+AZ30+AZ32+AZ33+AZ34)+(Assumptions!$C$106*SUM(AZ$24:AZ$27,AZ$29,AZ$31,AZ$35))),(AZ$21+AZ$36))</f>
        <v>56747.67735</v>
      </c>
      <c r="BA38" s="213">
        <f>IF(OR(BA$1=Assumptions!$B$116,BA$1=Assumptions!$C$116,BA$1=Assumptions!$D$116,BA$1=Assumptions!$E$116,BA$1=Assumptions!$F$116),(Assumptions!$C$106*BA$21)+(SUM(BA28+BA30+BA32+BA33+BA34)+(Assumptions!$C$106*SUM(BA$24:BA$27,BA$29,BA$31,BA$35))),(BA$21+BA$36))</f>
        <v>56747.67735</v>
      </c>
      <c r="BB38" s="213">
        <f>IF(OR(BB$1=Assumptions!$B$116,BB$1=Assumptions!$C$116,BB$1=Assumptions!$D$116,BB$1=Assumptions!$E$116,BB$1=Assumptions!$F$116),(Assumptions!$C$106*BB$21)+(SUM(BB28+BB30+BB32+BB33+BB34)+(Assumptions!$C$106*SUM(BB$24:BB$27,BB$29,BB$31,BB$35))),(BB$21+BB$36))</f>
        <v>56747.67735</v>
      </c>
      <c r="BC38" s="213">
        <f>IF(OR(BC$1=Assumptions!$B$116,BC$1=Assumptions!$C$116,BC$1=Assumptions!$D$116,BC$1=Assumptions!$E$116,BC$1=Assumptions!$F$116),(Assumptions!$C$106*BC$21)+(SUM(BC28+BC30+BC32+BC33+BC34)+(Assumptions!$C$106*SUM(BC$24:BC$27,BC$29,BC$31,BC$35))),(BC$21+BC$36))</f>
        <v>56747.67735</v>
      </c>
      <c r="BD38" s="213">
        <f>IF(OR(BD$1=Assumptions!$B$116,BD$1=Assumptions!$C$116,BD$1=Assumptions!$D$116,BD$1=Assumptions!$E$116,BD$1=Assumptions!$F$116),(Assumptions!$C$106*BD$21)+(SUM(BD28+BD30+BD32+BD33+BD34)+(Assumptions!$C$106*SUM(BD$24:BD$27,BD$29,BD$31,BD$35))),(BD$21+BD$36))</f>
        <v>56747.67735</v>
      </c>
      <c r="BE38" s="213">
        <f>IF(OR(BE$1=Assumptions!$B$116,BE$1=Assumptions!$C$116,BE$1=Assumptions!$D$116,BE$1=Assumptions!$E$116,BE$1=Assumptions!$F$116),(Assumptions!$C$106*BE$21)+(SUM(BE28+BE30+BE32+BE33+BE34)+(Assumptions!$C$106*SUM(BE$24:BE$27,BE$29,BE$31,BE$35))),(BE$21+BE$36))</f>
        <v>56747.67735</v>
      </c>
      <c r="BF38" s="213">
        <f>IF(OR(BF$1=Assumptions!$B$116,BF$1=Assumptions!$C$116,BF$1=Assumptions!$D$116,BF$1=Assumptions!$E$116,BF$1=Assumptions!$F$116),(Assumptions!$C$106*BF$21)+(SUM(BF28+BF30+BF32+BF33+BF34)+(Assumptions!$C$106*SUM(BF$24:BF$27,BF$29,BF$31,BF$35))),(BF$21+BF$36))</f>
        <v>56747.67735</v>
      </c>
      <c r="BG38" s="213">
        <f>IF(OR(BG$1=Assumptions!$B$116,BG$1=Assumptions!$C$116,BG$1=Assumptions!$D$116,BG$1=Assumptions!$E$116,BG$1=Assumptions!$F$116),(Assumptions!$C$106*BG$21)+(SUM(BG28+BG30+BG32+BG33+BG34)+(Assumptions!$C$106*SUM(BG$24:BG$27,BG$29,BG$31,BG$35))),(BG$21+BG$36))</f>
        <v>56747.67735</v>
      </c>
      <c r="BH38" s="213">
        <f>IF(OR(BH$1=Assumptions!$B$116,BH$1=Assumptions!$C$116,BH$1=Assumptions!$D$116,BH$1=Assumptions!$E$116,BH$1=Assumptions!$F$116),(Assumptions!$C$106*BH$21)+(SUM(BH28+BH30+BH32+BH33+BH34)+(Assumptions!$C$106*SUM(BH$24:BH$27,BH$29,BH$31,BH$35))),(BH$21+BH$36))</f>
        <v>56747.67735</v>
      </c>
      <c r="BI38" s="213">
        <f>IF(OR(BI$1=Assumptions!$B$116,BI$1=Assumptions!$C$116,BI$1=Assumptions!$D$116,BI$1=Assumptions!$E$116,BI$1=Assumptions!$F$116),(Assumptions!$C$106*BI$21)+(SUM(BI28+BI30+BI32+BI33+BI34)+(Assumptions!$C$106*SUM(BI$24:BI$27,BI$29,BI$31,BI$35))),(BI$21+BI$36))</f>
        <v>56747.67735</v>
      </c>
      <c r="BJ38" s="213">
        <f>IF(OR(BJ$1=Assumptions!$B$116,BJ$1=Assumptions!$C$116,BJ$1=Assumptions!$D$116,BJ$1=Assumptions!$E$116,BJ$1=Assumptions!$F$116),(Assumptions!$C$106*BJ$21)+(SUM(BJ28+BJ30+BJ32+BJ33+BJ34)+(Assumptions!$C$106*SUM(BJ$24:BJ$27,BJ$29,BJ$31,BJ$35))),(BJ$21+BJ$36))</f>
        <v>56747.67735</v>
      </c>
      <c r="BK38" s="213">
        <f>IF(OR(BK$1=Assumptions!$B$116,BK$1=Assumptions!$C$116,BK$1=Assumptions!$D$116,BK$1=Assumptions!$E$116,BK$1=Assumptions!$F$116),(Assumptions!$C$106*BK$21)+(SUM(BK28+BK30+BK32+BK33+BK34)+(Assumptions!$C$106*SUM(BK$24:BK$27,BK$29,BK$31,BK$35))),(BK$21+BK$36))</f>
        <v>56747.67735</v>
      </c>
      <c r="BL38" s="213">
        <f>IF(OR(BL$1=Assumptions!$B$116,BL$1=Assumptions!$C$116,BL$1=Assumptions!$D$116,BL$1=Assumptions!$E$116,BL$1=Assumptions!$F$116),(Assumptions!$C$106*BL$21)+(SUM(BL28+BL30+BL32+BL33+BL34)+(Assumptions!$C$106*SUM(BL$24:BL$27,BL$29,BL$31,BL$35))),(BL$21+BL$36))</f>
        <v>58450.10767</v>
      </c>
      <c r="BM38" s="213">
        <f>IF(OR(BM$1=Assumptions!$B$116,BM$1=Assumptions!$C$116,BM$1=Assumptions!$D$116,BM$1=Assumptions!$E$116,BM$1=Assumptions!$F$116),(Assumptions!$C$106*BM$21)+(SUM(BM28+BM30+BM32+BM33+BM34)+(Assumptions!$C$106*SUM(BM$24:BM$27,BM$29,BM$31,BM$35))),(BM$21+BM$36))</f>
        <v>58450.10767</v>
      </c>
      <c r="BN38" s="213">
        <f>IF(OR(BN$1=Assumptions!$B$116,BN$1=Assumptions!$C$116,BN$1=Assumptions!$D$116,BN$1=Assumptions!$E$116,BN$1=Assumptions!$F$116),(Assumptions!$C$106*BN$21)+(SUM(BN28+BN30+BN32+BN33+BN34)+(Assumptions!$C$106*SUM(BN$24:BN$27,BN$29,BN$31,BN$35))),(BN$21+BN$36))</f>
        <v>58450.10767</v>
      </c>
      <c r="BO38" s="213">
        <f>IF(OR(BO$1=Assumptions!$B$116,BO$1=Assumptions!$C$116,BO$1=Assumptions!$D$116,BO$1=Assumptions!$E$116,BO$1=Assumptions!$F$116),(Assumptions!$C$106*BO$21)+(SUM(BO28+BO30+BO32+BO33+BO34)+(Assumptions!$C$106*SUM(BO$24:BO$27,BO$29,BO$31,BO$35))),(BO$21+BO$36))</f>
        <v>58450.10767</v>
      </c>
      <c r="BP38" s="213">
        <f>IF(OR(BP$1=Assumptions!$B$116,BP$1=Assumptions!$C$116,BP$1=Assumptions!$D$116,BP$1=Assumptions!$E$116,BP$1=Assumptions!$F$116),(Assumptions!$C$106*BP$21)+(SUM(BP28+BP30+BP32+BP33+BP34)+(Assumptions!$C$106*SUM(BP$24:BP$27,BP$29,BP$31,BP$35))),(BP$21+BP$36))</f>
        <v>58450.10767</v>
      </c>
      <c r="BQ38" s="213">
        <f>IF(OR(BQ$1=Assumptions!$B$116,BQ$1=Assumptions!$C$116,BQ$1=Assumptions!$D$116,BQ$1=Assumptions!$E$116,BQ$1=Assumptions!$F$116),(Assumptions!$C$106*BQ$21)+(SUM(BQ28+BQ30+BQ32+BQ33+BQ34)+(Assumptions!$C$106*SUM(BQ$24:BQ$27,BQ$29,BQ$31,BQ$35))),(BQ$21+BQ$36))</f>
        <v>58450.10767</v>
      </c>
      <c r="BR38" s="213">
        <f>IF(OR(BR$1=Assumptions!$B$116,BR$1=Assumptions!$C$116,BR$1=Assumptions!$D$116,BR$1=Assumptions!$E$116,BR$1=Assumptions!$F$116),(Assumptions!$C$106*BR$21)+(SUM(BR28+BR30+BR32+BR33+BR34)+(Assumptions!$C$106*SUM(BR$24:BR$27,BR$29,BR$31,BR$35))),(BR$21+BR$36))</f>
        <v>58450.10767</v>
      </c>
      <c r="BS38" s="213">
        <f>IF(OR(BS$1=Assumptions!$B$116,BS$1=Assumptions!$C$116,BS$1=Assumptions!$D$116,BS$1=Assumptions!$E$116,BS$1=Assumptions!$F$116),(Assumptions!$C$106*BS$21)+(SUM(BS28+BS30+BS32+BS33+BS34)+(Assumptions!$C$106*SUM(BS$24:BS$27,BS$29,BS$31,BS$35))),(BS$21+BS$36))</f>
        <v>58450.10767</v>
      </c>
      <c r="BT38" s="213">
        <f>IF(OR(BT$1=Assumptions!$B$116,BT$1=Assumptions!$C$116,BT$1=Assumptions!$D$116,BT$1=Assumptions!$E$116,BT$1=Assumptions!$F$116),(Assumptions!$C$106*BT$21)+(SUM(BT28+BT30+BT32+BT33+BT34)+(Assumptions!$C$106*SUM(BT$24:BT$27,BT$29,BT$31,BT$35))),(BT$21+BT$36))</f>
        <v>58450.10767</v>
      </c>
      <c r="BU38" s="213">
        <f>IF(OR(BU$1=Assumptions!$B$116,BU$1=Assumptions!$C$116,BU$1=Assumptions!$D$116,BU$1=Assumptions!$E$116,BU$1=Assumptions!$F$116),(Assumptions!$C$106*BU$21)+(SUM(BU28+BU30+BU32+BU33+BU34)+(Assumptions!$C$106*SUM(BU$24:BU$27,BU$29,BU$31,BU$35))),(BU$21+BU$36))</f>
        <v>58450.10767</v>
      </c>
      <c r="BV38" s="213">
        <f>IF(OR(BV$1=Assumptions!$B$116,BV$1=Assumptions!$C$116,BV$1=Assumptions!$D$116,BV$1=Assumptions!$E$116,BV$1=Assumptions!$F$116),(Assumptions!$C$106*BV$21)+(SUM(BV28+BV30+BV32+BV33+BV34)+(Assumptions!$C$106*SUM(BV$24:BV$27,BV$29,BV$31,BV$35))),(BV$21+BV$36))</f>
        <v>58450.10767</v>
      </c>
      <c r="BW38" s="213">
        <f>IF(OR(BW$1=Assumptions!$B$116,BW$1=Assumptions!$C$116,BW$1=Assumptions!$D$116,BW$1=Assumptions!$E$116,BW$1=Assumptions!$F$116),(Assumptions!$C$106*BW$21)+(SUM(BW28+BW30+BW32+BW33+BW34)+(Assumptions!$C$106*SUM(BW$24:BW$27,BW$29,BW$31,BW$35))),(BW$21+BW$36))</f>
        <v>58450.10767</v>
      </c>
      <c r="BX38" s="213">
        <f>IF(OR(BX$1=Assumptions!$B$116,BX$1=Assumptions!$C$116,BX$1=Assumptions!$D$116,BX$1=Assumptions!$E$116,BX$1=Assumptions!$F$116),(Assumptions!$C$106*BX$21)+(SUM(BX28+BX30+BX32+BX33+BX34)+(Assumptions!$C$106*SUM(BX$24:BX$27,BX$29,BX$31,BX$35))),(BX$21+BX$36))</f>
        <v>60203.6109</v>
      </c>
      <c r="BY38" s="213">
        <f>IF(OR(BY$1=Assumptions!$B$116,BY$1=Assumptions!$C$116,BY$1=Assumptions!$D$116,BY$1=Assumptions!$E$116,BY$1=Assumptions!$F$116),(Assumptions!$C$106*BY$21)+(SUM(BY28+BY30+BY32+BY33+BY34)+(Assumptions!$C$106*SUM(BY$24:BY$27,BY$29,BY$31,BY$35))),(BY$21+BY$36))</f>
        <v>60203.6109</v>
      </c>
      <c r="BZ38" s="213">
        <f>IF(OR(BZ$1=Assumptions!$B$116,BZ$1=Assumptions!$C$116,BZ$1=Assumptions!$D$116,BZ$1=Assumptions!$E$116,BZ$1=Assumptions!$F$116),(Assumptions!$C$106*BZ$21)+(SUM(BZ28+BZ30+BZ32+BZ33+BZ34)+(Assumptions!$C$106*SUM(BZ$24:BZ$27,BZ$29,BZ$31,BZ$35))),(BZ$21+BZ$36))</f>
        <v>60203.6109</v>
      </c>
      <c r="CA38" s="213">
        <f>IF(OR(CA$1=Assumptions!$B$116,CA$1=Assumptions!$C$116,CA$1=Assumptions!$D$116,CA$1=Assumptions!$E$116,CA$1=Assumptions!$F$116),(Assumptions!$C$106*CA$21)+(SUM(CA28+CA30+CA32+CA33+CA34)+(Assumptions!$C$106*SUM(CA$24:CA$27,CA$29,CA$31,CA$35))),(CA$21+CA$36))</f>
        <v>60203.6109</v>
      </c>
      <c r="CB38" s="213">
        <f>IF(OR(CB$1=Assumptions!$B$116,CB$1=Assumptions!$C$116,CB$1=Assumptions!$D$116,CB$1=Assumptions!$E$116,CB$1=Assumptions!$F$116),(Assumptions!$C$106*CB$21)+(SUM(CB28+CB30+CB32+CB33+CB34)+(Assumptions!$C$106*SUM(CB$24:CB$27,CB$29,CB$31,CB$35))),(CB$21+CB$36))</f>
        <v>60203.6109</v>
      </c>
      <c r="CC38" s="213">
        <f>IF(OR(CC$1=Assumptions!$B$116,CC$1=Assumptions!$C$116,CC$1=Assumptions!$D$116,CC$1=Assumptions!$E$116,CC$1=Assumptions!$F$116),(Assumptions!$C$106*CC$21)+(SUM(CC28+CC30+CC32+CC33+CC34)+(Assumptions!$C$106*SUM(CC$24:CC$27,CC$29,CC$31,CC$35))),(CC$21+CC$36))</f>
        <v>60203.6109</v>
      </c>
      <c r="CD38" s="213">
        <f>IF(OR(CD$1=Assumptions!$B$116,CD$1=Assumptions!$C$116,CD$1=Assumptions!$D$116,CD$1=Assumptions!$E$116,CD$1=Assumptions!$F$116),(Assumptions!$C$106*CD$21)+(SUM(CD28+CD30+CD32+CD33+CD34)+(Assumptions!$C$106*SUM(CD$24:CD$27,CD$29,CD$31,CD$35))),(CD$21+CD$36))</f>
        <v>60203.6109</v>
      </c>
      <c r="CE38" s="213">
        <f>IF(OR(CE$1=Assumptions!$B$116,CE$1=Assumptions!$C$116,CE$1=Assumptions!$D$116,CE$1=Assumptions!$E$116,CE$1=Assumptions!$F$116),(Assumptions!$C$106*CE$21)+(SUM(CE28+CE30+CE32+CE33+CE34)+(Assumptions!$C$106*SUM(CE$24:CE$27,CE$29,CE$31,CE$35))),(CE$21+CE$36))</f>
        <v>60203.6109</v>
      </c>
      <c r="CF38" s="213">
        <f>IF(OR(CF$1=Assumptions!$B$116,CF$1=Assumptions!$C$116,CF$1=Assumptions!$D$116,CF$1=Assumptions!$E$116,CF$1=Assumptions!$F$116),(Assumptions!$C$106*CF$21)+(SUM(CF28+CF30+CF32+CF33+CF34)+(Assumptions!$C$106*SUM(CF$24:CF$27,CF$29,CF$31,CF$35))),(CF$21+CF$36))</f>
        <v>60203.6109</v>
      </c>
      <c r="CG38" s="213">
        <f>IF(OR(CG$1=Assumptions!$B$116,CG$1=Assumptions!$C$116,CG$1=Assumptions!$D$116,CG$1=Assumptions!$E$116,CG$1=Assumptions!$F$116),(Assumptions!$C$106*CG$21)+(SUM(CG28+CG30+CG32+CG33+CG34)+(Assumptions!$C$106*SUM(CG$24:CG$27,CG$29,CG$31,CG$35))),(CG$21+CG$36))</f>
        <v>60203.6109</v>
      </c>
      <c r="CH38" s="213">
        <f>IF(OR(CH$1=Assumptions!$B$116,CH$1=Assumptions!$C$116,CH$1=Assumptions!$D$116,CH$1=Assumptions!$E$116,CH$1=Assumptions!$F$116),(Assumptions!$C$106*CH$21)+(SUM(CH28+CH30+CH32+CH33+CH34)+(Assumptions!$C$106*SUM(CH$24:CH$27,CH$29,CH$31,CH$35))),(CH$21+CH$36))</f>
        <v>60203.6109</v>
      </c>
      <c r="CI38" s="213">
        <f>IF(OR(CI$1=Assumptions!$B$116,CI$1=Assumptions!$C$116,CI$1=Assumptions!$D$116,CI$1=Assumptions!$E$116,CI$1=Assumptions!$F$116),(Assumptions!$C$106*CI$21)+(SUM(CI28+CI30+CI32+CI33+CI34)+(Assumptions!$C$106*SUM(CI$24:CI$27,CI$29,CI$31,CI$35))),(CI$21+CI$36))</f>
        <v>60203.6109</v>
      </c>
      <c r="CJ38" s="213">
        <f>IF(OR(CJ$1=Assumptions!$B$116,CJ$1=Assumptions!$C$116,CJ$1=Assumptions!$D$116,CJ$1=Assumptions!$E$116,CJ$1=Assumptions!$F$116),(Assumptions!$C$106*CJ$21)+(SUM(CJ28+CJ30+CJ32+CJ33+CJ34)+(Assumptions!$C$106*SUM(CJ$24:CJ$27,CJ$29,CJ$31,CJ$35))),(CJ$21+CJ$36))</f>
        <v>62009.71923</v>
      </c>
      <c r="CK38" s="213">
        <f>IF(OR(CK$1=Assumptions!$B$116,CK$1=Assumptions!$C$116,CK$1=Assumptions!$D$116,CK$1=Assumptions!$E$116,CK$1=Assumptions!$F$116),(Assumptions!$C$106*CK$21)+(SUM(CK28+CK30+CK32+CK33+CK34)+(Assumptions!$C$106*SUM(CK$24:CK$27,CK$29,CK$31,CK$35))),(CK$21+CK$36))</f>
        <v>62009.71923</v>
      </c>
      <c r="CL38" s="213">
        <f>IF(OR(CL$1=Assumptions!$B$116,CL$1=Assumptions!$C$116,CL$1=Assumptions!$D$116,CL$1=Assumptions!$E$116,CL$1=Assumptions!$F$116),(Assumptions!$C$106*CL$21)+(SUM(CL28+CL30+CL32+CL33+CL34)+(Assumptions!$C$106*SUM(CL$24:CL$27,CL$29,CL$31,CL$35))),(CL$21+CL$36))</f>
        <v>62009.71923</v>
      </c>
      <c r="CM38" s="213">
        <f>IF(OR(CM$1=Assumptions!$B$116,CM$1=Assumptions!$C$116,CM$1=Assumptions!$D$116,CM$1=Assumptions!$E$116,CM$1=Assumptions!$F$116),(Assumptions!$C$106*CM$21)+(SUM(CM28+CM30+CM32+CM33+CM34)+(Assumptions!$C$106*SUM(CM$24:CM$27,CM$29,CM$31,CM$35))),(CM$21+CM$36))</f>
        <v>62009.71923</v>
      </c>
      <c r="CN38" s="213">
        <f>IF(OR(CN$1=Assumptions!$B$116,CN$1=Assumptions!$C$116,CN$1=Assumptions!$D$116,CN$1=Assumptions!$E$116,CN$1=Assumptions!$F$116),(Assumptions!$C$106*CN$21)+(SUM(CN28+CN30+CN32+CN33+CN34)+(Assumptions!$C$106*SUM(CN$24:CN$27,CN$29,CN$31,CN$35))),(CN$21+CN$36))</f>
        <v>62009.71923</v>
      </c>
      <c r="CO38" s="213">
        <f>IF(OR(CO$1=Assumptions!$B$116,CO$1=Assumptions!$C$116,CO$1=Assumptions!$D$116,CO$1=Assumptions!$E$116,CO$1=Assumptions!$F$116),(Assumptions!$C$106*CO$21)+(SUM(CO28+CO30+CO32+CO33+CO34)+(Assumptions!$C$106*SUM(CO$24:CO$27,CO$29,CO$31,CO$35))),(CO$21+CO$36))</f>
        <v>62009.71923</v>
      </c>
      <c r="CP38" s="213">
        <f>IF(OR(CP$1=Assumptions!$B$116,CP$1=Assumptions!$C$116,CP$1=Assumptions!$D$116,CP$1=Assumptions!$E$116,CP$1=Assumptions!$F$116),(Assumptions!$C$106*CP$21)+(SUM(CP28+CP30+CP32+CP33+CP34)+(Assumptions!$C$106*SUM(CP$24:CP$27,CP$29,CP$31,CP$35))),(CP$21+CP$36))</f>
        <v>62009.71923</v>
      </c>
      <c r="CQ38" s="213">
        <f>IF(OR(CQ$1=Assumptions!$B$116,CQ$1=Assumptions!$C$116,CQ$1=Assumptions!$D$116,CQ$1=Assumptions!$E$116,CQ$1=Assumptions!$F$116),(Assumptions!$C$106*CQ$21)+(SUM(CQ28+CQ30+CQ32+CQ33+CQ34)+(Assumptions!$C$106*SUM(CQ$24:CQ$27,CQ$29,CQ$31,CQ$35))),(CQ$21+CQ$36))</f>
        <v>62009.71923</v>
      </c>
      <c r="CR38" s="213">
        <f>IF(OR(CR$1=Assumptions!$B$116,CR$1=Assumptions!$C$116,CR$1=Assumptions!$D$116,CR$1=Assumptions!$E$116,CR$1=Assumptions!$F$116),(Assumptions!$C$106*CR$21)+(SUM(CR28+CR30+CR32+CR33+CR34)+(Assumptions!$C$106*SUM(CR$24:CR$27,CR$29,CR$31,CR$35))),(CR$21+CR$36))</f>
        <v>62009.71923</v>
      </c>
      <c r="CS38" s="213">
        <f>IF(OR(CS$1=Assumptions!$B$116,CS$1=Assumptions!$C$116,CS$1=Assumptions!$D$116,CS$1=Assumptions!$E$116,CS$1=Assumptions!$F$116),(Assumptions!$C$106*CS$21)+(SUM(CS28+CS30+CS32+CS33+CS34)+(Assumptions!$C$106*SUM(CS$24:CS$27,CS$29,CS$31,CS$35))),(CS$21+CS$36))</f>
        <v>62009.71923</v>
      </c>
      <c r="CT38" s="213">
        <f>IF(OR(CT$1=Assumptions!$B$116,CT$1=Assumptions!$C$116,CT$1=Assumptions!$D$116,CT$1=Assumptions!$E$116,CT$1=Assumptions!$F$116),(Assumptions!$C$106*CT$21)+(SUM(CT28+CT30+CT32+CT33+CT34)+(Assumptions!$C$106*SUM(CT$24:CT$27,CT$29,CT$31,CT$35))),(CT$21+CT$36))</f>
        <v>62009.71923</v>
      </c>
      <c r="CU38" s="213">
        <f>IF(OR(CU$1=Assumptions!$B$116,CU$1=Assumptions!$C$116,CU$1=Assumptions!$D$116,CU$1=Assumptions!$E$116,CU$1=Assumptions!$F$116),(Assumptions!$C$106*CU$21)+(SUM(CU28+CU30+CU32+CU33+CU34)+(Assumptions!$C$106*SUM(CU$24:CU$27,CU$29,CU$31,CU$35))),(CU$21+CU$36))</f>
        <v>62009.71923</v>
      </c>
      <c r="CV38" s="213">
        <f>IF(OR(CV$1=Assumptions!$B$116,CV$1=Assumptions!$C$116,CV$1=Assumptions!$D$116,CV$1=Assumptions!$E$116,CV$1=Assumptions!$F$116),(Assumptions!$C$106*CV$21)+(SUM(CV28+CV30+CV32+CV33+CV34)+(Assumptions!$C$106*SUM(CV$24:CV$27,CV$29,CV$31,CV$35))),(CV$21+CV$36))</f>
        <v>63870.0108</v>
      </c>
      <c r="CW38" s="213">
        <f>IF(OR(CW$1=Assumptions!$B$116,CW$1=Assumptions!$C$116,CW$1=Assumptions!$D$116,CW$1=Assumptions!$E$116,CW$1=Assumptions!$F$116),(Assumptions!$C$106*CW$21)+(SUM(CW28+CW30+CW32+CW33+CW34)+(Assumptions!$C$106*SUM(CW$24:CW$27,CW$29,CW$31,CW$35))),(CW$21+CW$36))</f>
        <v>63870.0108</v>
      </c>
      <c r="CX38" s="213">
        <f>IF(OR(CX$1=Assumptions!$B$116,CX$1=Assumptions!$C$116,CX$1=Assumptions!$D$116,CX$1=Assumptions!$E$116,CX$1=Assumptions!$F$116),(Assumptions!$C$106*CX$21)+(SUM(CX28+CX30+CX32+CX33+CX34)+(Assumptions!$C$106*SUM(CX$24:CX$27,CX$29,CX$31,CX$35))),(CX$21+CX$36))</f>
        <v>63870.0108</v>
      </c>
      <c r="CY38" s="213">
        <f>IF(OR(CY$1=Assumptions!$B$116,CY$1=Assumptions!$C$116,CY$1=Assumptions!$D$116,CY$1=Assumptions!$E$116,CY$1=Assumptions!$F$116),(Assumptions!$C$106*CY$21)+(SUM(CY28+CY30+CY32+CY33+CY34)+(Assumptions!$C$106*SUM(CY$24:CY$27,CY$29,CY$31,CY$35))),(CY$21+CY$36))</f>
        <v>63870.0108</v>
      </c>
      <c r="CZ38" s="213">
        <f>IF(OR(CZ$1=Assumptions!$B$116,CZ$1=Assumptions!$C$116,CZ$1=Assumptions!$D$116,CZ$1=Assumptions!$E$116,CZ$1=Assumptions!$F$116),(Assumptions!$C$106*CZ$21)+(SUM(CZ28+CZ30+CZ32+CZ33+CZ34)+(Assumptions!$C$106*SUM(CZ$24:CZ$27,CZ$29,CZ$31,CZ$35))),(CZ$21+CZ$36))</f>
        <v>63870.0108</v>
      </c>
      <c r="DA38" s="213">
        <f>IF(OR(DA$1=Assumptions!$B$116,DA$1=Assumptions!$C$116,DA$1=Assumptions!$D$116,DA$1=Assumptions!$E$116,DA$1=Assumptions!$F$116),(Assumptions!$C$106*DA$21)+(SUM(DA28+DA30+DA32+DA33+DA34)+(Assumptions!$C$106*SUM(DA$24:DA$27,DA$29,DA$31,DA$35))),(DA$21+DA$36))</f>
        <v>63870.0108</v>
      </c>
      <c r="DB38" s="213">
        <f>IF(OR(DB$1=Assumptions!$B$116,DB$1=Assumptions!$C$116,DB$1=Assumptions!$D$116,DB$1=Assumptions!$E$116,DB$1=Assumptions!$F$116),(Assumptions!$C$106*DB$21)+(SUM(DB28+DB30+DB32+DB33+DB34)+(Assumptions!$C$106*SUM(DB$24:DB$27,DB$29,DB$31,DB$35))),(DB$21+DB$36))</f>
        <v>63870.0108</v>
      </c>
      <c r="DC38" s="213">
        <f>IF(OR(DC$1=Assumptions!$B$116,DC$1=Assumptions!$C$116,DC$1=Assumptions!$D$116,DC$1=Assumptions!$E$116,DC$1=Assumptions!$F$116),(Assumptions!$C$106*DC$21)+(SUM(DC28+DC30+DC32+DC33+DC34)+(Assumptions!$C$106*SUM(DC$24:DC$27,DC$29,DC$31,DC$35))),(DC$21+DC$36))</f>
        <v>63870.0108</v>
      </c>
      <c r="DD38" s="213">
        <f>IF(OR(DD$1=Assumptions!$B$116,DD$1=Assumptions!$C$116,DD$1=Assumptions!$D$116,DD$1=Assumptions!$E$116,DD$1=Assumptions!$F$116),(Assumptions!$C$106*DD$21)+(SUM(DD28+DD30+DD32+DD33+DD34)+(Assumptions!$C$106*SUM(DD$24:DD$27,DD$29,DD$31,DD$35))),(DD$21+DD$36))</f>
        <v>63870.0108</v>
      </c>
      <c r="DE38" s="213">
        <f>IF(OR(DE$1=Assumptions!$B$116,DE$1=Assumptions!$C$116,DE$1=Assumptions!$D$116,DE$1=Assumptions!$E$116,DE$1=Assumptions!$F$116),(Assumptions!$C$106*DE$21)+(SUM(DE28+DE30+DE32+DE33+DE34)+(Assumptions!$C$106*SUM(DE$24:DE$27,DE$29,DE$31,DE$35))),(DE$21+DE$36))</f>
        <v>63870.0108</v>
      </c>
      <c r="DF38" s="213">
        <f>IF(OR(DF$1=Assumptions!$B$116,DF$1=Assumptions!$C$116,DF$1=Assumptions!$D$116,DF$1=Assumptions!$E$116,DF$1=Assumptions!$F$116),(Assumptions!$C$106*DF$21)+(SUM(DF28+DF30+DF32+DF33+DF34)+(Assumptions!$C$106*SUM(DF$24:DF$27,DF$29,DF$31,DF$35))),(DF$21+DF$36))</f>
        <v>63870.0108</v>
      </c>
      <c r="DG38" s="213">
        <f>IF(OR(DG$1=Assumptions!$B$116,DG$1=Assumptions!$C$116,DG$1=Assumptions!$D$116,DG$1=Assumptions!$E$116,DG$1=Assumptions!$F$116),(Assumptions!$C$106*DG$21)+(SUM(DG28+DG30+DG32+DG33+DG34)+(Assumptions!$C$106*SUM(DG$24:DG$27,DG$29,DG$31,DG$35))),(DG$21+DG$36))</f>
        <v>63870.0108</v>
      </c>
      <c r="DH38" s="213">
        <f>IF(OR(DH$1=Assumptions!$B$116,DH$1=Assumptions!$C$116,DH$1=Assumptions!$D$116,DH$1=Assumptions!$E$116,DH$1=Assumptions!$F$116),(Assumptions!$C$106*DH$21)+(SUM(DH28+DH30+DH32+DH33+DH34)+(Assumptions!$C$106*SUM(DH$24:DH$27,DH$29,DH$31,DH$35))),(DH$21+DH$36))</f>
        <v>65786.11113</v>
      </c>
      <c r="DI38" s="213">
        <f>IF(OR(DI$1=Assumptions!$B$116,DI$1=Assumptions!$C$116,DI$1=Assumptions!$D$116,DI$1=Assumptions!$E$116,DI$1=Assumptions!$F$116),(Assumptions!$C$106*DI$21)+(SUM(DI28+DI30+DI32+DI33+DI34)+(Assumptions!$C$106*SUM(DI$24:DI$27,DI$29,DI$31,DI$35))),(DI$21+DI$36))</f>
        <v>65786.11113</v>
      </c>
      <c r="DJ38" s="213">
        <f>IF(OR(DJ$1=Assumptions!$B$116,DJ$1=Assumptions!$C$116,DJ$1=Assumptions!$D$116,DJ$1=Assumptions!$E$116,DJ$1=Assumptions!$F$116),(Assumptions!$C$106*DJ$21)+(SUM(DJ28+DJ30+DJ32+DJ33+DJ34)+(Assumptions!$C$106*SUM(DJ$24:DJ$27,DJ$29,DJ$31,DJ$35))),(DJ$21+DJ$36))</f>
        <v>65786.11113</v>
      </c>
      <c r="DK38" s="213">
        <f>IF(OR(DK$1=Assumptions!$B$116,DK$1=Assumptions!$C$116,DK$1=Assumptions!$D$116,DK$1=Assumptions!$E$116,DK$1=Assumptions!$F$116),(Assumptions!$C$106*DK$21)+(SUM(DK28+DK30+DK32+DK33+DK34)+(Assumptions!$C$106*SUM(DK$24:DK$27,DK$29,DK$31,DK$35))),(DK$21+DK$36))</f>
        <v>65786.11113</v>
      </c>
      <c r="DL38" s="213">
        <f>IF(OR(DL$1=Assumptions!$B$116,DL$1=Assumptions!$C$116,DL$1=Assumptions!$D$116,DL$1=Assumptions!$E$116,DL$1=Assumptions!$F$116),(Assumptions!$C$106*DL$21)+(SUM(DL28+DL30+DL32+DL33+DL34)+(Assumptions!$C$106*SUM(DL$24:DL$27,DL$29,DL$31,DL$35))),(DL$21+DL$36))</f>
        <v>65786.11113</v>
      </c>
      <c r="DM38" s="213">
        <f>IF(OR(DM$1=Assumptions!$B$116,DM$1=Assumptions!$C$116,DM$1=Assumptions!$D$116,DM$1=Assumptions!$E$116,DM$1=Assumptions!$F$116),(Assumptions!$C$106*DM$21)+(SUM(DM28+DM30+DM32+DM33+DM34)+(Assumptions!$C$106*SUM(DM$24:DM$27,DM$29,DM$31,DM$35))),(DM$21+DM$36))</f>
        <v>65786.11113</v>
      </c>
      <c r="DN38" s="213">
        <f>IF(OR(DN$1=Assumptions!$B$116,DN$1=Assumptions!$C$116,DN$1=Assumptions!$D$116,DN$1=Assumptions!$E$116,DN$1=Assumptions!$F$116),(Assumptions!$C$106*DN$21)+(SUM(DN28+DN30+DN32+DN33+DN34)+(Assumptions!$C$106*SUM(DN$24:DN$27,DN$29,DN$31,DN$35))),(DN$21+DN$36))</f>
        <v>65786.11113</v>
      </c>
      <c r="DO38" s="213">
        <f>IF(OR(DO$1=Assumptions!$B$116,DO$1=Assumptions!$C$116,DO$1=Assumptions!$D$116,DO$1=Assumptions!$E$116,DO$1=Assumptions!$F$116),(Assumptions!$C$106*DO$21)+(SUM(DO28+DO30+DO32+DO33+DO34)+(Assumptions!$C$106*SUM(DO$24:DO$27,DO$29,DO$31,DO$35))),(DO$21+DO$36))</f>
        <v>65786.11113</v>
      </c>
      <c r="DP38" s="213">
        <f>IF(OR(DP$1=Assumptions!$B$116,DP$1=Assumptions!$C$116,DP$1=Assumptions!$D$116,DP$1=Assumptions!$E$116,DP$1=Assumptions!$F$116),(Assumptions!$C$106*DP$21)+(SUM(DP28+DP30+DP32+DP33+DP34)+(Assumptions!$C$106*SUM(DP$24:DP$27,DP$29,DP$31,DP$35))),(DP$21+DP$36))</f>
        <v>65786.11113</v>
      </c>
      <c r="DQ38" s="213">
        <f>IF(OR(DQ$1=Assumptions!$B$116,DQ$1=Assumptions!$C$116,DQ$1=Assumptions!$D$116,DQ$1=Assumptions!$E$116,DQ$1=Assumptions!$F$116),(Assumptions!$C$106*DQ$21)+(SUM(DQ28+DQ30+DQ32+DQ33+DQ34)+(Assumptions!$C$106*SUM(DQ$24:DQ$27,DQ$29,DQ$31,DQ$35))),(DQ$21+DQ$36))</f>
        <v>65786.11113</v>
      </c>
      <c r="DR38" s="213">
        <f>IF(OR(DR$1=Assumptions!$B$116,DR$1=Assumptions!$C$116,DR$1=Assumptions!$D$116,DR$1=Assumptions!$E$116,DR$1=Assumptions!$F$116),(Assumptions!$C$106*DR$21)+(SUM(DR28+DR30+DR32+DR33+DR34)+(Assumptions!$C$106*SUM(DR$24:DR$27,DR$29,DR$31,DR$35))),(DR$21+DR$36))</f>
        <v>65786.11113</v>
      </c>
      <c r="DS38" s="213">
        <f>IF(OR(DS$1=Assumptions!$B$116,DS$1=Assumptions!$C$116,DS$1=Assumptions!$D$116,DS$1=Assumptions!$E$116,DS$1=Assumptions!$F$116),(Assumptions!$C$106*DS$21)+(SUM(DS28+DS30+DS32+DS33+DS34)+(Assumptions!$C$106*SUM(DS$24:DS$27,DS$29,DS$31,DS$35))),(DS$21+DS$36))</f>
        <v>65786.11113</v>
      </c>
      <c r="DT38" s="213">
        <f>IF(OR(DT$1=Assumptions!$B$116,DT$1=Assumptions!$C$116,DT$1=Assumptions!$D$116,DT$1=Assumptions!$E$116,DT$1=Assumptions!$F$116),(Assumptions!$C$106*DT$21)+(SUM(DT28+DT30+DT32+DT33+DT34)+(Assumptions!$C$106*SUM(DT$24:DT$27,DT$29,DT$31,DT$35))),(DT$21+DT$36))</f>
        <v>65227.52478</v>
      </c>
      <c r="DU38" s="213">
        <f>IF(OR(DU$1=Assumptions!$B$116,DU$1=Assumptions!$C$116,DU$1=Assumptions!$D$116,DU$1=Assumptions!$E$116,DU$1=Assumptions!$F$116),(Assumptions!$C$106*DU$21)+(SUM(DU28+DU30+DU32+DU33+DU34)+(Assumptions!$C$106*SUM(DU$24:DU$27,DU$29,DU$31,DU$35))),(DU$21+DU$36))</f>
        <v>65227.52478</v>
      </c>
      <c r="DV38" s="213">
        <f>IF(OR(DV$1=Assumptions!$B$116,DV$1=Assumptions!$C$116,DV$1=Assumptions!$D$116,DV$1=Assumptions!$E$116,DV$1=Assumptions!$F$116),(Assumptions!$C$106*DV$21)+(SUM(DV28+DV30+DV32+DV33+DV34)+(Assumptions!$C$106*SUM(DV$24:DV$27,DV$29,DV$31,DV$35))),(DV$21+DV$36))</f>
        <v>65227.52478</v>
      </c>
      <c r="DW38" s="213">
        <f>IF(OR(DW$1=Assumptions!$B$116,DW$1=Assumptions!$C$116,DW$1=Assumptions!$D$116,DW$1=Assumptions!$E$116,DW$1=Assumptions!$F$116),(Assumptions!$C$106*DW$21)+(SUM(DW28+DW30+DW32+DW33+DW34)+(Assumptions!$C$106*SUM(DW$24:DW$27,DW$29,DW$31,DW$35))),(DW$21+DW$36))</f>
        <v>65227.52478</v>
      </c>
      <c r="DX38" s="213">
        <f>IF(OR(DX$1=Assumptions!$B$116,DX$1=Assumptions!$C$116,DX$1=Assumptions!$D$116,DX$1=Assumptions!$E$116,DX$1=Assumptions!$F$116),(Assumptions!$C$106*DX$21)+(SUM(DX28+DX30+DX32+DX33+DX34)+(Assumptions!$C$106*SUM(DX$24:DX$27,DX$29,DX$31,DX$35))),(DX$21+DX$36))</f>
        <v>65227.52478</v>
      </c>
      <c r="DY38" s="213">
        <f>IF(OR(DY$1=Assumptions!$B$116,DY$1=Assumptions!$C$116,DY$1=Assumptions!$D$116,DY$1=Assumptions!$E$116,DY$1=Assumptions!$F$116),(Assumptions!$C$106*DY$21)+(SUM(DY28+DY30+DY32+DY33+DY34)+(Assumptions!$C$106*SUM(DY$24:DY$27,DY$29,DY$31,DY$35))),(DY$21+DY$36))</f>
        <v>65227.52478</v>
      </c>
      <c r="DZ38" s="213">
        <f>IF(OR(DZ$1=Assumptions!$B$116,DZ$1=Assumptions!$C$116,DZ$1=Assumptions!$D$116,DZ$1=Assumptions!$E$116,DZ$1=Assumptions!$F$116),(Assumptions!$C$106*DZ$21)+(SUM(DZ28+DZ30+DZ32+DZ33+DZ34)+(Assumptions!$C$106*SUM(DZ$24:DZ$27,DZ$29,DZ$31,DZ$35))),(DZ$21+DZ$36))</f>
        <v>65227.52478</v>
      </c>
      <c r="EA38" s="213">
        <f>IF(OR(EA$1=Assumptions!$B$116,EA$1=Assumptions!$C$116,EA$1=Assumptions!$D$116,EA$1=Assumptions!$E$116,EA$1=Assumptions!$F$116),(Assumptions!$C$106*EA$21)+(SUM(EA28+EA30+EA32+EA33+EA34)+(Assumptions!$C$106*SUM(EA$24:EA$27,EA$29,EA$31,EA$35))),(EA$21+EA$36))</f>
        <v>65227.52478</v>
      </c>
      <c r="EB38" s="213">
        <f>IF(OR(EB$1=Assumptions!$B$116,EB$1=Assumptions!$C$116,EB$1=Assumptions!$D$116,EB$1=Assumptions!$E$116,EB$1=Assumptions!$F$116),(Assumptions!$C$106*EB$21)+(SUM(EB28+EB30+EB32+EB33+EB34)+(Assumptions!$C$106*SUM(EB$24:EB$27,EB$29,EB$31,EB$35))),(EB$21+EB$36))</f>
        <v>65227.52478</v>
      </c>
      <c r="EC38" s="213">
        <f>IF(OR(EC$1=Assumptions!$B$116,EC$1=Assumptions!$C$116,EC$1=Assumptions!$D$116,EC$1=Assumptions!$E$116,EC$1=Assumptions!$F$116),(Assumptions!$C$106*EC$21)+(SUM(EC28+EC30+EC32+EC33+EC34)+(Assumptions!$C$106*SUM(EC$24:EC$27,EC$29,EC$31,EC$35))),(EC$21+EC$36))</f>
        <v>65227.52478</v>
      </c>
      <c r="ED38" s="213">
        <f>IF(OR(ED$1=Assumptions!$B$116,ED$1=Assumptions!$C$116,ED$1=Assumptions!$D$116,ED$1=Assumptions!$E$116,ED$1=Assumptions!$F$116),(Assumptions!$C$106*ED$21)+(SUM(ED28+ED30+ED32+ED33+ED34)+(Assumptions!$C$106*SUM(ED$24:ED$27,ED$29,ED$31,ED$35))),(ED$21+ED$36))</f>
        <v>65227.52478</v>
      </c>
      <c r="EE38" s="213">
        <f>IF(OR(EE$1=Assumptions!$B$116,EE$1=Assumptions!$C$116,EE$1=Assumptions!$D$116,EE$1=Assumptions!$E$116,EE$1=Assumptions!$F$116),(Assumptions!$C$106*EE$21)+(SUM(EE28+EE30+EE32+EE33+EE34)+(Assumptions!$C$106*SUM(EE$24:EE$27,EE$29,EE$31,EE$35))),(EE$21+EE$36))</f>
        <v>65227.52478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tr">
        <f>'1103 s. Euclid'!C40</f>
        <v>Capital Expenditure</v>
      </c>
      <c r="D40" s="132">
        <f>IF(OR(D$1=Assumptions!$B$116,D$1=Assumptions!$C$116,D$1=Assumptions!$D$116,D$1=Assumptions!$E$116,D$1=Assumptions!$F$116),Assumptions!$L$13*Assumptions!$C$103/Assumptions!$C$105,0)</f>
        <v>0</v>
      </c>
      <c r="E40" s="132">
        <f>IF(OR(E$1=Assumptions!$B$116,E$1=Assumptions!$C$116,E$1=Assumptions!$D$116,E$1=Assumptions!$E$116,E$1=Assumptions!$F$116),Assumptions!$L$13*Assumptions!$C$103/Assumptions!$C$105,0)</f>
        <v>0</v>
      </c>
      <c r="F40" s="132">
        <f>IF(OR(F$1=Assumptions!$B$116,F$1=Assumptions!$C$116,F$1=Assumptions!$D$116,F$1=Assumptions!$E$116,F$1=Assumptions!$F$116),Assumptions!$L$13*Assumptions!$C$103/Assumptions!$C$105,0)</f>
        <v>0</v>
      </c>
      <c r="G40" s="132">
        <f>IF(OR(G$1=Assumptions!$B$116,G$1=Assumptions!$C$116,G$1=Assumptions!$D$116,G$1=Assumptions!$E$116,G$1=Assumptions!$F$116),Assumptions!$L$13*Assumptions!$C$103/Assumptions!$C$105,0)</f>
        <v>0</v>
      </c>
      <c r="H40" s="132">
        <f>IF(OR(H$1=Assumptions!$B$116,H$1=Assumptions!$C$116,H$1=Assumptions!$D$116,H$1=Assumptions!$E$116,H$1=Assumptions!$F$116),Assumptions!$L$13*Assumptions!$C$103/Assumptions!$C$105,0)</f>
        <v>0</v>
      </c>
      <c r="I40" s="132">
        <f>IF(OR(I$1=Assumptions!$B$116,I$1=Assumptions!$C$116,I$1=Assumptions!$D$116,I$1=Assumptions!$E$116,I$1=Assumptions!$F$116),Assumptions!$L$13*Assumptions!$C$103/Assumptions!$C$105,0)</f>
        <v>0</v>
      </c>
      <c r="J40" s="132">
        <f>IF(OR(J$1=Assumptions!$B$116,J$1=Assumptions!$C$116,J$1=Assumptions!$D$116,J$1=Assumptions!$E$116,J$1=Assumptions!$F$116),Assumptions!$L$13*Assumptions!$C$103/Assumptions!$C$105,0)</f>
        <v>0</v>
      </c>
      <c r="K40" s="132">
        <f>IF(OR(K$1=Assumptions!$B$116,K$1=Assumptions!$C$116,K$1=Assumptions!$D$116,K$1=Assumptions!$E$116,K$1=Assumptions!$F$116),Assumptions!$L$13*Assumptions!$C$103/Assumptions!$C$105,0)</f>
        <v>0</v>
      </c>
      <c r="L40" s="132">
        <f>IF(OR(L$1=Assumptions!$B$116,L$1=Assumptions!$C$116,L$1=Assumptions!$D$116,L$1=Assumptions!$E$116,L$1=Assumptions!$F$116),Assumptions!$L$13*Assumptions!$C$103/Assumptions!$C$105,0)</f>
        <v>0</v>
      </c>
      <c r="M40" s="132">
        <f>IF(OR(M$1=Assumptions!$B$116,M$1=Assumptions!$C$116,M$1=Assumptions!$D$116,M$1=Assumptions!$E$116,M$1=Assumptions!$F$116),Assumptions!$L$13*Assumptions!$C$103/Assumptions!$C$105,0)</f>
        <v>0</v>
      </c>
      <c r="N40" s="132">
        <f>IF(OR(N$1=Assumptions!$B$116,N$1=Assumptions!$C$116,N$1=Assumptions!$D$116,N$1=Assumptions!$E$116,N$1=Assumptions!$F$116),Assumptions!$L$13*Assumptions!$C$103/Assumptions!$C$105,0)</f>
        <v>0</v>
      </c>
      <c r="O40" s="132">
        <f>IF(OR(O$1=Assumptions!$B$116,O$1=Assumptions!$C$116,O$1=Assumptions!$D$116,O$1=Assumptions!$E$116,O$1=Assumptions!$F$116),Assumptions!$L$13*Assumptions!$C$103/Assumptions!$C$105,0)</f>
        <v>0</v>
      </c>
      <c r="P40" s="132">
        <f>IF(OR(P$1=Assumptions!$B$116,P$1=Assumptions!$C$116,P$1=Assumptions!$D$116,P$1=Assumptions!$E$116,P$1=Assumptions!$F$116),Assumptions!$L$13*Assumptions!$C$103/Assumptions!$C$105,0)</f>
        <v>0</v>
      </c>
      <c r="Q40" s="132">
        <f>IF(OR(Q$1=Assumptions!$B$116,Q$1=Assumptions!$C$116,Q$1=Assumptions!$D$116,Q$1=Assumptions!$E$116,Q$1=Assumptions!$F$116),Assumptions!$L$13*Assumptions!$C$103/Assumptions!$C$105,0)</f>
        <v>0</v>
      </c>
      <c r="R40" s="132">
        <f>IF(OR(R$1=Assumptions!$B$116,R$1=Assumptions!$C$116,R$1=Assumptions!$D$116,R$1=Assumptions!$E$116,R$1=Assumptions!$F$116),Assumptions!$L$13*Assumptions!$C$103/Assumptions!$C$105,0)</f>
        <v>0</v>
      </c>
      <c r="S40" s="132">
        <f>IF(OR(S$1=Assumptions!$B$116,S$1=Assumptions!$C$116,S$1=Assumptions!$D$116,S$1=Assumptions!$E$116,S$1=Assumptions!$F$116),Assumptions!$L$13*Assumptions!$C$103/Assumptions!$C$105,0)</f>
        <v>0</v>
      </c>
      <c r="T40" s="132">
        <f>IF(OR(T$1=Assumptions!$B$116,T$1=Assumptions!$C$116,T$1=Assumptions!$D$116,T$1=Assumptions!$E$116,T$1=Assumptions!$F$116),Assumptions!$L$13*Assumptions!$C$103/Assumptions!$C$105,0)</f>
        <v>0</v>
      </c>
      <c r="U40" s="132">
        <f>IF(OR(U$1=Assumptions!$B$116,U$1=Assumptions!$C$116,U$1=Assumptions!$D$116,U$1=Assumptions!$E$116,U$1=Assumptions!$F$116),Assumptions!$L$13*Assumptions!$C$103/Assumptions!$C$105,0)</f>
        <v>0</v>
      </c>
      <c r="V40" s="132">
        <f>IF(OR(V$1=Assumptions!$B$116,V$1=Assumptions!$C$116,V$1=Assumptions!$D$116,V$1=Assumptions!$E$116,V$1=Assumptions!$F$116),Assumptions!$L$13*Assumptions!$C$103/Assumptions!$C$105,0)</f>
        <v>0</v>
      </c>
      <c r="W40" s="132">
        <f>IF(OR(W$1=Assumptions!$B$116,W$1=Assumptions!$C$116,W$1=Assumptions!$D$116,W$1=Assumptions!$E$116,W$1=Assumptions!$F$116),Assumptions!$L$13*Assumptions!$C$103/Assumptions!$C$105,0)</f>
        <v>0</v>
      </c>
      <c r="X40" s="132">
        <f>IF(OR(X$1=Assumptions!$B$116,X$1=Assumptions!$C$116,X$1=Assumptions!$D$116,X$1=Assumptions!$E$116,X$1=Assumptions!$F$116),Assumptions!$L$13*Assumptions!$C$103/Assumptions!$C$105,0)</f>
        <v>0</v>
      </c>
      <c r="Y40" s="132">
        <f>IF(OR(Y$1=Assumptions!$B$116,Y$1=Assumptions!$C$116,Y$1=Assumptions!$D$116,Y$1=Assumptions!$E$116,Y$1=Assumptions!$F$116),Assumptions!$L$13*Assumptions!$C$103/Assumptions!$C$105,0)</f>
        <v>0</v>
      </c>
      <c r="Z40" s="132">
        <f>IF(OR(Z$1=Assumptions!$B$116,Z$1=Assumptions!$C$116,Z$1=Assumptions!$D$116,Z$1=Assumptions!$E$116,Z$1=Assumptions!$F$116),Assumptions!$L$13*Assumptions!$C$103/Assumptions!$C$105,0)</f>
        <v>0</v>
      </c>
      <c r="AA40" s="132">
        <f>IF(OR(AA$1=Assumptions!$B$116,AA$1=Assumptions!$C$116,AA$1=Assumptions!$D$116,AA$1=Assumptions!$E$116,AA$1=Assumptions!$F$116),Assumptions!$L$13*Assumptions!$C$103/Assumptions!$C$105,0)</f>
        <v>0</v>
      </c>
      <c r="AB40" s="132">
        <f>IF(OR(AB$1=Assumptions!$B$116,AB$1=Assumptions!$C$116,AB$1=Assumptions!$D$116,AB$1=Assumptions!$E$116,AB$1=Assumptions!$F$116),Assumptions!$L$13*Assumptions!$C$103/Assumptions!$C$105,0)</f>
        <v>0</v>
      </c>
      <c r="AC40" s="132">
        <f>IF(OR(AC$1=Assumptions!$B$116,AC$1=Assumptions!$C$116,AC$1=Assumptions!$D$116,AC$1=Assumptions!$E$116,AC$1=Assumptions!$F$116),Assumptions!$L$13*Assumptions!$C$103/Assumptions!$C$105,0)</f>
        <v>0</v>
      </c>
      <c r="AD40" s="132">
        <f>IF(OR(AD$1=Assumptions!$B$116,AD$1=Assumptions!$C$116,AD$1=Assumptions!$D$116,AD$1=Assumptions!$E$116,AD$1=Assumptions!$F$116),Assumptions!$L$13*Assumptions!$C$103/Assumptions!$C$105,0)</f>
        <v>0</v>
      </c>
      <c r="AE40" s="132">
        <f>IF(OR(AE$1=Assumptions!$B$116,AE$1=Assumptions!$C$116,AE$1=Assumptions!$D$116,AE$1=Assumptions!$E$116,AE$1=Assumptions!$F$116),Assumptions!$L$13*Assumptions!$C$103/Assumptions!$C$105,0)</f>
        <v>0</v>
      </c>
      <c r="AF40" s="132">
        <f>IF(OR(AF$1=Assumptions!$B$116,AF$1=Assumptions!$C$116,AF$1=Assumptions!$D$116,AF$1=Assumptions!$E$116,AF$1=Assumptions!$F$116),Assumptions!$L$13*Assumptions!$C$103/Assumptions!$C$105,0)</f>
        <v>0</v>
      </c>
      <c r="AG40" s="132">
        <f>IF(OR(AG$1=Assumptions!$B$116,AG$1=Assumptions!$C$116,AG$1=Assumptions!$D$116,AG$1=Assumptions!$E$116,AG$1=Assumptions!$F$116),Assumptions!$L$13*Assumptions!$C$103/Assumptions!$C$105,0)</f>
        <v>0</v>
      </c>
      <c r="AH40" s="132">
        <f>IF(OR(AH$1=Assumptions!$B$116,AH$1=Assumptions!$C$116,AH$1=Assumptions!$D$116,AH$1=Assumptions!$E$116,AH$1=Assumptions!$F$116),Assumptions!$L$13*Assumptions!$C$103/Assumptions!$C$105,0)</f>
        <v>0</v>
      </c>
      <c r="AI40" s="132">
        <f>IF(OR(AI$1=Assumptions!$B$116,AI$1=Assumptions!$C$116,AI$1=Assumptions!$D$116,AI$1=Assumptions!$E$116,AI$1=Assumptions!$F$116),Assumptions!$L$13*Assumptions!$C$103/Assumptions!$C$105,0)</f>
        <v>0</v>
      </c>
      <c r="AJ40" s="132">
        <f>IF(OR(AJ$1=Assumptions!$B$116,AJ$1=Assumptions!$C$116,AJ$1=Assumptions!$D$116,AJ$1=Assumptions!$E$116,AJ$1=Assumptions!$F$116),Assumptions!$L$13*Assumptions!$C$103/Assumptions!$C$105,0)</f>
        <v>0</v>
      </c>
      <c r="AK40" s="132">
        <f>IF(OR(AK$1=Assumptions!$B$116,AK$1=Assumptions!$C$116,AK$1=Assumptions!$D$116,AK$1=Assumptions!$E$116,AK$1=Assumptions!$F$116),Assumptions!$L$13*Assumptions!$C$103/Assumptions!$C$105,0)</f>
        <v>0</v>
      </c>
      <c r="AL40" s="132">
        <f>IF(OR(AL$1=Assumptions!$B$116,AL$1=Assumptions!$C$116,AL$1=Assumptions!$D$116,AL$1=Assumptions!$E$116,AL$1=Assumptions!$F$116),Assumptions!$L$13*Assumptions!$C$103/Assumptions!$C$105,0)</f>
        <v>0</v>
      </c>
      <c r="AM40" s="132">
        <f>IF(OR(AM$1=Assumptions!$B$116,AM$1=Assumptions!$C$116,AM$1=Assumptions!$D$116,AM$1=Assumptions!$E$116,AM$1=Assumptions!$F$116),Assumptions!$L$13*Assumptions!$C$103/Assumptions!$C$105,0)</f>
        <v>0</v>
      </c>
      <c r="AN40" s="132">
        <f>IF(OR(AN$1=Assumptions!$B$116,AN$1=Assumptions!$C$116,AN$1=Assumptions!$D$116,AN$1=Assumptions!$E$116,AN$1=Assumptions!$F$116),Assumptions!$L$13*Assumptions!$C$103/Assumptions!$C$105,0)</f>
        <v>0</v>
      </c>
      <c r="AO40" s="132">
        <f>IF(OR(AO$1=Assumptions!$B$116,AO$1=Assumptions!$C$116,AO$1=Assumptions!$D$116,AO$1=Assumptions!$E$116,AO$1=Assumptions!$F$116),Assumptions!$L$13*Assumptions!$C$103/Assumptions!$C$105,0)</f>
        <v>0</v>
      </c>
      <c r="AP40" s="132">
        <f>IF(OR(AP$1=Assumptions!$B$116,AP$1=Assumptions!$C$116,AP$1=Assumptions!$D$116,AP$1=Assumptions!$E$116,AP$1=Assumptions!$F$116),Assumptions!$L$13*Assumptions!$C$103/Assumptions!$C$105,0)</f>
        <v>0</v>
      </c>
      <c r="AQ40" s="132">
        <f>IF(OR(AQ$1=Assumptions!$B$116,AQ$1=Assumptions!$C$116,AQ$1=Assumptions!$D$116,AQ$1=Assumptions!$E$116,AQ$1=Assumptions!$F$116),Assumptions!$L$13*Assumptions!$C$103/Assumptions!$C$105,0)</f>
        <v>0</v>
      </c>
      <c r="AR40" s="132">
        <f>IF(OR(AR$1=Assumptions!$B$116,AR$1=Assumptions!$C$116,AR$1=Assumptions!$D$116,AR$1=Assumptions!$E$116,AR$1=Assumptions!$F$116),Assumptions!$L$13*Assumptions!$C$103/Assumptions!$C$105,0)</f>
        <v>0</v>
      </c>
      <c r="AS40" s="132">
        <f>IF(OR(AS$1=Assumptions!$B$116,AS$1=Assumptions!$C$116,AS$1=Assumptions!$D$116,AS$1=Assumptions!$E$116,AS$1=Assumptions!$F$116),Assumptions!$L$13*Assumptions!$C$103/Assumptions!$C$105,0)</f>
        <v>0</v>
      </c>
      <c r="AT40" s="132">
        <f>IF(OR(AT$1=Assumptions!$B$116,AT$1=Assumptions!$C$116,AT$1=Assumptions!$D$116,AT$1=Assumptions!$E$116,AT$1=Assumptions!$F$116),Assumptions!$L$13*Assumptions!$C$103/Assumptions!$C$105,0)</f>
        <v>0</v>
      </c>
      <c r="AU40" s="132">
        <f>IF(OR(AU$1=Assumptions!$B$116,AU$1=Assumptions!$C$116,AU$1=Assumptions!$D$116,AU$1=Assumptions!$E$116,AU$1=Assumptions!$F$116),Assumptions!$L$13*Assumptions!$C$103/Assumptions!$C$105,0)</f>
        <v>0</v>
      </c>
      <c r="AV40" s="132">
        <f>IF(OR(AV$1=Assumptions!$B$116,AV$1=Assumptions!$C$116,AV$1=Assumptions!$D$116,AV$1=Assumptions!$E$116,AV$1=Assumptions!$F$116),Assumptions!$L$13*Assumptions!$C$103/Assumptions!$C$105,0)</f>
        <v>0</v>
      </c>
      <c r="AW40" s="132">
        <f>IF(OR(AW$1=Assumptions!$B$116,AW$1=Assumptions!$C$116,AW$1=Assumptions!$D$116,AW$1=Assumptions!$E$116,AW$1=Assumptions!$F$116),Assumptions!$L$13*Assumptions!$C$103/Assumptions!$C$105,0)</f>
        <v>0</v>
      </c>
      <c r="AX40" s="132">
        <f>IF(OR(AX$1=Assumptions!$B$116,AX$1=Assumptions!$C$116,AX$1=Assumptions!$D$116,AX$1=Assumptions!$E$116,AX$1=Assumptions!$F$116),Assumptions!$L$13*Assumptions!$C$103/Assumptions!$C$105,0)</f>
        <v>0</v>
      </c>
      <c r="AY40" s="132">
        <f>IF(OR(AY$1=Assumptions!$B$116,AY$1=Assumptions!$C$116,AY$1=Assumptions!$D$116,AY$1=Assumptions!$E$116,AY$1=Assumptions!$F$116),Assumptions!$L$13*Assumptions!$C$103/Assumptions!$C$105,0)</f>
        <v>0</v>
      </c>
      <c r="AZ40" s="132">
        <f>IF(OR(AZ$1=Assumptions!$B$116,AZ$1=Assumptions!$C$116,AZ$1=Assumptions!$D$116,AZ$1=Assumptions!$E$116,AZ$1=Assumptions!$F$116),Assumptions!$L$13*Assumptions!$C$103/Assumptions!$C$105,0)</f>
        <v>0</v>
      </c>
      <c r="BA40" s="132">
        <f>IF(OR(BA$1=Assumptions!$B$116,BA$1=Assumptions!$C$116,BA$1=Assumptions!$D$116,BA$1=Assumptions!$E$116,BA$1=Assumptions!$F$116),Assumptions!$L$13*Assumptions!$C$103/Assumptions!$C$105,0)</f>
        <v>0</v>
      </c>
      <c r="BB40" s="132">
        <f>IF(OR(BB$1=Assumptions!$B$116,BB$1=Assumptions!$C$116,BB$1=Assumptions!$D$116,BB$1=Assumptions!$E$116,BB$1=Assumptions!$F$116),Assumptions!$L$13*Assumptions!$C$103/Assumptions!$C$105,0)</f>
        <v>0</v>
      </c>
      <c r="BC40" s="132">
        <f>IF(OR(BC$1=Assumptions!$B$116,BC$1=Assumptions!$C$116,BC$1=Assumptions!$D$116,BC$1=Assumptions!$E$116,BC$1=Assumptions!$F$116),Assumptions!$L$13*Assumptions!$C$103/Assumptions!$C$105,0)</f>
        <v>0</v>
      </c>
      <c r="BD40" s="132">
        <f>IF(OR(BD$1=Assumptions!$B$116,BD$1=Assumptions!$C$116,BD$1=Assumptions!$D$116,BD$1=Assumptions!$E$116,BD$1=Assumptions!$F$116),Assumptions!$L$13*Assumptions!$C$103/Assumptions!$C$105,0)</f>
        <v>0</v>
      </c>
      <c r="BE40" s="132">
        <f>IF(OR(BE$1=Assumptions!$B$116,BE$1=Assumptions!$C$116,BE$1=Assumptions!$D$116,BE$1=Assumptions!$E$116,BE$1=Assumptions!$F$116),Assumptions!$L$13*Assumptions!$C$103/Assumptions!$C$105,0)</f>
        <v>0</v>
      </c>
      <c r="BF40" s="132">
        <f>IF(OR(BF$1=Assumptions!$B$116,BF$1=Assumptions!$C$116,BF$1=Assumptions!$D$116,BF$1=Assumptions!$E$116,BF$1=Assumptions!$F$116),Assumptions!$L$13*Assumptions!$C$103/Assumptions!$C$105,0)</f>
        <v>0</v>
      </c>
      <c r="BG40" s="132">
        <f>IF(OR(BG$1=Assumptions!$B$116,BG$1=Assumptions!$C$116,BG$1=Assumptions!$D$116,BG$1=Assumptions!$E$116,BG$1=Assumptions!$F$116),Assumptions!$L$13*Assumptions!$C$103/Assumptions!$C$105,0)</f>
        <v>0</v>
      </c>
      <c r="BH40" s="132">
        <f>IF(OR(BH$1=Assumptions!$B$116,BH$1=Assumptions!$C$116,BH$1=Assumptions!$D$116,BH$1=Assumptions!$E$116,BH$1=Assumptions!$F$116),Assumptions!$L$13*Assumptions!$C$103/Assumptions!$C$105,0)</f>
        <v>0</v>
      </c>
      <c r="BI40" s="132">
        <f>IF(OR(BI$1=Assumptions!$B$116,BI$1=Assumptions!$C$116,BI$1=Assumptions!$D$116,BI$1=Assumptions!$E$116,BI$1=Assumptions!$F$116),Assumptions!$L$13*Assumptions!$C$103/Assumptions!$C$105,0)</f>
        <v>0</v>
      </c>
      <c r="BJ40" s="132">
        <f>IF(OR(BJ$1=Assumptions!$B$116,BJ$1=Assumptions!$C$116,BJ$1=Assumptions!$D$116,BJ$1=Assumptions!$E$116,BJ$1=Assumptions!$F$116),Assumptions!$L$13*Assumptions!$C$103/Assumptions!$C$105,0)</f>
        <v>0</v>
      </c>
      <c r="BK40" s="132">
        <f>IF(OR(BK$1=Assumptions!$B$116,BK$1=Assumptions!$C$116,BK$1=Assumptions!$D$116,BK$1=Assumptions!$E$116,BK$1=Assumptions!$F$116),Assumptions!$L$13*Assumptions!$C$103/Assumptions!$C$105,0)</f>
        <v>0</v>
      </c>
      <c r="BL40" s="132">
        <f>IF(OR(BL$1=Assumptions!$B$116,BL$1=Assumptions!$C$116,BL$1=Assumptions!$D$116,BL$1=Assumptions!$E$116,BL$1=Assumptions!$F$116),Assumptions!$L$13*Assumptions!$C$103/Assumptions!$C$105,0)</f>
        <v>0</v>
      </c>
      <c r="BM40" s="132">
        <f>IF(OR(BM$1=Assumptions!$B$116,BM$1=Assumptions!$C$116,BM$1=Assumptions!$D$116,BM$1=Assumptions!$E$116,BM$1=Assumptions!$F$116),Assumptions!$L$13*Assumptions!$C$103/Assumptions!$C$105,0)</f>
        <v>0</v>
      </c>
      <c r="BN40" s="132">
        <f>IF(OR(BN$1=Assumptions!$B$116,BN$1=Assumptions!$C$116,BN$1=Assumptions!$D$116,BN$1=Assumptions!$E$116,BN$1=Assumptions!$F$116),Assumptions!$L$13*Assumptions!$C$103/Assumptions!$C$105,0)</f>
        <v>0</v>
      </c>
      <c r="BO40" s="132">
        <f>IF(OR(BO$1=Assumptions!$B$116,BO$1=Assumptions!$C$116,BO$1=Assumptions!$D$116,BO$1=Assumptions!$E$116,BO$1=Assumptions!$F$116),Assumptions!$L$13*Assumptions!$C$103/Assumptions!$C$105,0)</f>
        <v>0</v>
      </c>
      <c r="BP40" s="132">
        <f>IF(OR(BP$1=Assumptions!$B$116,BP$1=Assumptions!$C$116,BP$1=Assumptions!$D$116,BP$1=Assumptions!$E$116,BP$1=Assumptions!$F$116),Assumptions!$L$13*Assumptions!$C$103/Assumptions!$C$105,0)</f>
        <v>0</v>
      </c>
      <c r="BQ40" s="132">
        <f>IF(OR(BQ$1=Assumptions!$B$116,BQ$1=Assumptions!$C$116,BQ$1=Assumptions!$D$116,BQ$1=Assumptions!$E$116,BQ$1=Assumptions!$F$116),Assumptions!$L$13*Assumptions!$C$103/Assumptions!$C$105,0)</f>
        <v>0</v>
      </c>
      <c r="BR40" s="132">
        <f>IF(OR(BR$1=Assumptions!$B$116,BR$1=Assumptions!$C$116,BR$1=Assumptions!$D$116,BR$1=Assumptions!$E$116,BR$1=Assumptions!$F$116),Assumptions!$L$13*Assumptions!$C$103/Assumptions!$C$105,0)</f>
        <v>0</v>
      </c>
      <c r="BS40" s="132">
        <f>IF(OR(BS$1=Assumptions!$B$116,BS$1=Assumptions!$C$116,BS$1=Assumptions!$D$116,BS$1=Assumptions!$E$116,BS$1=Assumptions!$F$116),Assumptions!$L$13*Assumptions!$C$103/Assumptions!$C$105,0)</f>
        <v>0</v>
      </c>
      <c r="BT40" s="132">
        <f>IF(OR(BT$1=Assumptions!$B$116,BT$1=Assumptions!$C$116,BT$1=Assumptions!$D$116,BT$1=Assumptions!$E$116,BT$1=Assumptions!$F$116),Assumptions!$L$13*Assumptions!$C$103/Assumptions!$C$105,0)</f>
        <v>0</v>
      </c>
      <c r="BU40" s="132">
        <f>IF(OR(BU$1=Assumptions!$B$116,BU$1=Assumptions!$C$116,BU$1=Assumptions!$D$116,BU$1=Assumptions!$E$116,BU$1=Assumptions!$F$116),Assumptions!$L$13*Assumptions!$C$103/Assumptions!$C$105,0)</f>
        <v>0</v>
      </c>
      <c r="BV40" s="132">
        <f>IF(OR(BV$1=Assumptions!$B$116,BV$1=Assumptions!$C$116,BV$1=Assumptions!$D$116,BV$1=Assumptions!$E$116,BV$1=Assumptions!$F$116),Assumptions!$L$13*Assumptions!$C$103/Assumptions!$C$105,0)</f>
        <v>0</v>
      </c>
      <c r="BW40" s="132">
        <f>IF(OR(BW$1=Assumptions!$B$116,BW$1=Assumptions!$C$116,BW$1=Assumptions!$D$116,BW$1=Assumptions!$E$116,BW$1=Assumptions!$F$116),Assumptions!$L$13*Assumptions!$C$103/Assumptions!$C$105,0)</f>
        <v>0</v>
      </c>
      <c r="BX40" s="132">
        <f>IF(OR(BX$1=Assumptions!$B$116,BX$1=Assumptions!$C$116,BX$1=Assumptions!$D$116,BX$1=Assumptions!$E$116,BX$1=Assumptions!$F$116),Assumptions!$L$13*Assumptions!$C$103/Assumptions!$C$105,0)</f>
        <v>0</v>
      </c>
      <c r="BY40" s="132">
        <f>IF(OR(BY$1=Assumptions!$B$116,BY$1=Assumptions!$C$116,BY$1=Assumptions!$D$116,BY$1=Assumptions!$E$116,BY$1=Assumptions!$F$116),Assumptions!$L$13*Assumptions!$C$103/Assumptions!$C$105,0)</f>
        <v>0</v>
      </c>
      <c r="BZ40" s="132">
        <f>IF(OR(BZ$1=Assumptions!$B$116,BZ$1=Assumptions!$C$116,BZ$1=Assumptions!$D$116,BZ$1=Assumptions!$E$116,BZ$1=Assumptions!$F$116),Assumptions!$L$13*Assumptions!$C$103/Assumptions!$C$105,0)</f>
        <v>0</v>
      </c>
      <c r="CA40" s="132">
        <f>IF(OR(CA$1=Assumptions!$B$116,CA$1=Assumptions!$C$116,CA$1=Assumptions!$D$116,CA$1=Assumptions!$E$116,CA$1=Assumptions!$F$116),Assumptions!$L$13*Assumptions!$C$103/Assumptions!$C$105,0)</f>
        <v>0</v>
      </c>
      <c r="CB40" s="132">
        <f>IF(OR(CB$1=Assumptions!$B$116,CB$1=Assumptions!$C$116,CB$1=Assumptions!$D$116,CB$1=Assumptions!$E$116,CB$1=Assumptions!$F$116),Assumptions!$L$13*Assumptions!$C$103/Assumptions!$C$105,0)</f>
        <v>0</v>
      </c>
      <c r="CC40" s="132">
        <f>IF(OR(CC$1=Assumptions!$B$116,CC$1=Assumptions!$C$116,CC$1=Assumptions!$D$116,CC$1=Assumptions!$E$116,CC$1=Assumptions!$F$116),Assumptions!$L$13*Assumptions!$C$103/Assumptions!$C$105,0)</f>
        <v>0</v>
      </c>
      <c r="CD40" s="132">
        <f>IF(OR(CD$1=Assumptions!$B$116,CD$1=Assumptions!$C$116,CD$1=Assumptions!$D$116,CD$1=Assumptions!$E$116,CD$1=Assumptions!$F$116),Assumptions!$L$13*Assumptions!$C$103/Assumptions!$C$105,0)</f>
        <v>0</v>
      </c>
      <c r="CE40" s="132">
        <f>IF(OR(CE$1=Assumptions!$B$116,CE$1=Assumptions!$C$116,CE$1=Assumptions!$D$116,CE$1=Assumptions!$E$116,CE$1=Assumptions!$F$116),Assumptions!$L$13*Assumptions!$C$103/Assumptions!$C$105,0)</f>
        <v>0</v>
      </c>
      <c r="CF40" s="132">
        <f>IF(OR(CF$1=Assumptions!$B$116,CF$1=Assumptions!$C$116,CF$1=Assumptions!$D$116,CF$1=Assumptions!$E$116,CF$1=Assumptions!$F$116),Assumptions!$L$13*Assumptions!$C$103/Assumptions!$C$105,0)</f>
        <v>0</v>
      </c>
      <c r="CG40" s="132">
        <f>IF(OR(CG$1=Assumptions!$B$116,CG$1=Assumptions!$C$116,CG$1=Assumptions!$D$116,CG$1=Assumptions!$E$116,CG$1=Assumptions!$F$116),Assumptions!$L$13*Assumptions!$C$103/Assumptions!$C$105,0)</f>
        <v>0</v>
      </c>
      <c r="CH40" s="132">
        <f>IF(OR(CH$1=Assumptions!$B$116,CH$1=Assumptions!$C$116,CH$1=Assumptions!$D$116,CH$1=Assumptions!$E$116,CH$1=Assumptions!$F$116),Assumptions!$L$13*Assumptions!$C$103/Assumptions!$C$105,0)</f>
        <v>0</v>
      </c>
      <c r="CI40" s="132">
        <f>IF(OR(CI$1=Assumptions!$B$116,CI$1=Assumptions!$C$116,CI$1=Assumptions!$D$116,CI$1=Assumptions!$E$116,CI$1=Assumptions!$F$116),Assumptions!$L$13*Assumptions!$C$103/Assumptions!$C$105,0)</f>
        <v>0</v>
      </c>
      <c r="CJ40" s="132">
        <f>IF(OR(CJ$1=Assumptions!$B$116,CJ$1=Assumptions!$C$116,CJ$1=Assumptions!$D$116,CJ$1=Assumptions!$E$116,CJ$1=Assumptions!$F$116),Assumptions!$L$13*Assumptions!$C$103/Assumptions!$C$105,0)</f>
        <v>0</v>
      </c>
      <c r="CK40" s="132">
        <f>IF(OR(CK$1=Assumptions!$B$116,CK$1=Assumptions!$C$116,CK$1=Assumptions!$D$116,CK$1=Assumptions!$E$116,CK$1=Assumptions!$F$116),Assumptions!$L$13*Assumptions!$C$103/Assumptions!$C$105,0)</f>
        <v>0</v>
      </c>
      <c r="CL40" s="132">
        <f>IF(OR(CL$1=Assumptions!$B$116,CL$1=Assumptions!$C$116,CL$1=Assumptions!$D$116,CL$1=Assumptions!$E$116,CL$1=Assumptions!$F$116),Assumptions!$L$13*Assumptions!$C$103/Assumptions!$C$105,0)</f>
        <v>0</v>
      </c>
      <c r="CM40" s="132">
        <f>IF(OR(CM$1=Assumptions!$B$116,CM$1=Assumptions!$C$116,CM$1=Assumptions!$D$116,CM$1=Assumptions!$E$116,CM$1=Assumptions!$F$116),Assumptions!$L$13*Assumptions!$C$103/Assumptions!$C$105,0)</f>
        <v>0</v>
      </c>
      <c r="CN40" s="132">
        <f>IF(OR(CN$1=Assumptions!$B$116,CN$1=Assumptions!$C$116,CN$1=Assumptions!$D$116,CN$1=Assumptions!$E$116,CN$1=Assumptions!$F$116),Assumptions!$L$13*Assumptions!$C$103/Assumptions!$C$105,0)</f>
        <v>0</v>
      </c>
      <c r="CO40" s="132">
        <f>IF(OR(CO$1=Assumptions!$B$116,CO$1=Assumptions!$C$116,CO$1=Assumptions!$D$116,CO$1=Assumptions!$E$116,CO$1=Assumptions!$F$116),Assumptions!$L$13*Assumptions!$C$103/Assumptions!$C$105,0)</f>
        <v>0</v>
      </c>
      <c r="CP40" s="132">
        <f>IF(OR(CP$1=Assumptions!$B$116,CP$1=Assumptions!$C$116,CP$1=Assumptions!$D$116,CP$1=Assumptions!$E$116,CP$1=Assumptions!$F$116),Assumptions!$L$13*Assumptions!$C$103/Assumptions!$C$105,0)</f>
        <v>0</v>
      </c>
      <c r="CQ40" s="132">
        <f>IF(OR(CQ$1=Assumptions!$B$116,CQ$1=Assumptions!$C$116,CQ$1=Assumptions!$D$116,CQ$1=Assumptions!$E$116,CQ$1=Assumptions!$F$116),Assumptions!$L$13*Assumptions!$C$103/Assumptions!$C$105,0)</f>
        <v>0</v>
      </c>
      <c r="CR40" s="132">
        <f>IF(OR(CR$1=Assumptions!$B$116,CR$1=Assumptions!$C$116,CR$1=Assumptions!$D$116,CR$1=Assumptions!$E$116,CR$1=Assumptions!$F$116),Assumptions!$L$13*Assumptions!$C$103/Assumptions!$C$105,0)</f>
        <v>0</v>
      </c>
      <c r="CS40" s="132">
        <f>IF(OR(CS$1=Assumptions!$B$116,CS$1=Assumptions!$C$116,CS$1=Assumptions!$D$116,CS$1=Assumptions!$E$116,CS$1=Assumptions!$F$116),Assumptions!$L$13*Assumptions!$C$103/Assumptions!$C$105,0)</f>
        <v>0</v>
      </c>
      <c r="CT40" s="132">
        <f>IF(OR(CT$1=Assumptions!$B$116,CT$1=Assumptions!$C$116,CT$1=Assumptions!$D$116,CT$1=Assumptions!$E$116,CT$1=Assumptions!$F$116),Assumptions!$L$13*Assumptions!$C$103/Assumptions!$C$105,0)</f>
        <v>0</v>
      </c>
      <c r="CU40" s="132">
        <f>IF(OR(CU$1=Assumptions!$B$116,CU$1=Assumptions!$C$116,CU$1=Assumptions!$D$116,CU$1=Assumptions!$E$116,CU$1=Assumptions!$F$116),Assumptions!$L$13*Assumptions!$C$103/Assumptions!$C$105,0)</f>
        <v>0</v>
      </c>
      <c r="CV40" s="132">
        <f>IF(OR(CV$1=Assumptions!$B$116,CV$1=Assumptions!$C$116,CV$1=Assumptions!$D$116,CV$1=Assumptions!$E$116,CV$1=Assumptions!$F$116),Assumptions!$L$13*Assumptions!$C$103/Assumptions!$C$105,0)</f>
        <v>0</v>
      </c>
      <c r="CW40" s="132">
        <f>IF(OR(CW$1=Assumptions!$B$116,CW$1=Assumptions!$C$116,CW$1=Assumptions!$D$116,CW$1=Assumptions!$E$116,CW$1=Assumptions!$F$116),Assumptions!$L$13*Assumptions!$C$103/Assumptions!$C$105,0)</f>
        <v>0</v>
      </c>
      <c r="CX40" s="132">
        <f>IF(OR(CX$1=Assumptions!$B$116,CX$1=Assumptions!$C$116,CX$1=Assumptions!$D$116,CX$1=Assumptions!$E$116,CX$1=Assumptions!$F$116),Assumptions!$L$13*Assumptions!$C$103/Assumptions!$C$105,0)</f>
        <v>0</v>
      </c>
      <c r="CY40" s="132">
        <f>IF(OR(CY$1=Assumptions!$B$116,CY$1=Assumptions!$C$116,CY$1=Assumptions!$D$116,CY$1=Assumptions!$E$116,CY$1=Assumptions!$F$116),Assumptions!$L$13*Assumptions!$C$103/Assumptions!$C$105,0)</f>
        <v>0</v>
      </c>
      <c r="CZ40" s="132">
        <f>IF(OR(CZ$1=Assumptions!$B$116,CZ$1=Assumptions!$C$116,CZ$1=Assumptions!$D$116,CZ$1=Assumptions!$E$116,CZ$1=Assumptions!$F$116),Assumptions!$L$13*Assumptions!$C$103/Assumptions!$C$105,0)</f>
        <v>0</v>
      </c>
      <c r="DA40" s="132">
        <f>IF(OR(DA$1=Assumptions!$B$116,DA$1=Assumptions!$C$116,DA$1=Assumptions!$D$116,DA$1=Assumptions!$E$116,DA$1=Assumptions!$F$116),Assumptions!$L$13*Assumptions!$C$103/Assumptions!$C$105,0)</f>
        <v>0</v>
      </c>
      <c r="DB40" s="132">
        <f>IF(OR(DB$1=Assumptions!$B$116,DB$1=Assumptions!$C$116,DB$1=Assumptions!$D$116,DB$1=Assumptions!$E$116,DB$1=Assumptions!$F$116),Assumptions!$L$13*Assumptions!$C$103/Assumptions!$C$105,0)</f>
        <v>0</v>
      </c>
      <c r="DC40" s="132">
        <f>IF(OR(DC$1=Assumptions!$B$116,DC$1=Assumptions!$C$116,DC$1=Assumptions!$D$116,DC$1=Assumptions!$E$116,DC$1=Assumptions!$F$116),Assumptions!$L$13*Assumptions!$C$103/Assumptions!$C$105,0)</f>
        <v>0</v>
      </c>
      <c r="DD40" s="132">
        <f>IF(OR(DD$1=Assumptions!$B$116,DD$1=Assumptions!$C$116,DD$1=Assumptions!$D$116,DD$1=Assumptions!$E$116,DD$1=Assumptions!$F$116),Assumptions!$L$13*Assumptions!$C$103/Assumptions!$C$105,0)</f>
        <v>0</v>
      </c>
      <c r="DE40" s="132">
        <f>IF(OR(DE$1=Assumptions!$B$116,DE$1=Assumptions!$C$116,DE$1=Assumptions!$D$116,DE$1=Assumptions!$E$116,DE$1=Assumptions!$F$116),Assumptions!$L$13*Assumptions!$C$103/Assumptions!$C$105,0)</f>
        <v>0</v>
      </c>
      <c r="DF40" s="132">
        <f>IF(OR(DF$1=Assumptions!$B$116,DF$1=Assumptions!$C$116,DF$1=Assumptions!$D$116,DF$1=Assumptions!$E$116,DF$1=Assumptions!$F$116),Assumptions!$L$13*Assumptions!$C$103/Assumptions!$C$105,0)</f>
        <v>0</v>
      </c>
      <c r="DG40" s="132">
        <f>IF(OR(DG$1=Assumptions!$B$116,DG$1=Assumptions!$C$116,DG$1=Assumptions!$D$116,DG$1=Assumptions!$E$116,DG$1=Assumptions!$F$116),Assumptions!$L$13*Assumptions!$C$103/Assumptions!$C$105,0)</f>
        <v>0</v>
      </c>
      <c r="DH40" s="132">
        <f>IF(OR(DH$1=Assumptions!$B$116,DH$1=Assumptions!$C$116,DH$1=Assumptions!$D$116,DH$1=Assumptions!$E$116,DH$1=Assumptions!$F$116),Assumptions!$L$13*Assumptions!$C$103/Assumptions!$C$105,0)</f>
        <v>0</v>
      </c>
      <c r="DI40" s="132">
        <f>IF(OR(DI$1=Assumptions!$B$116,DI$1=Assumptions!$C$116,DI$1=Assumptions!$D$116,DI$1=Assumptions!$E$116,DI$1=Assumptions!$F$116),Assumptions!$L$13*Assumptions!$C$103/Assumptions!$C$105,0)</f>
        <v>0</v>
      </c>
      <c r="DJ40" s="132">
        <f>IF(OR(DJ$1=Assumptions!$B$116,DJ$1=Assumptions!$C$116,DJ$1=Assumptions!$D$116,DJ$1=Assumptions!$E$116,DJ$1=Assumptions!$F$116),Assumptions!$L$13*Assumptions!$C$103/Assumptions!$C$105,0)</f>
        <v>0</v>
      </c>
      <c r="DK40" s="132">
        <f>IF(OR(DK$1=Assumptions!$B$116,DK$1=Assumptions!$C$116,DK$1=Assumptions!$D$116,DK$1=Assumptions!$E$116,DK$1=Assumptions!$F$116),Assumptions!$L$13*Assumptions!$C$103/Assumptions!$C$105,0)</f>
        <v>0</v>
      </c>
      <c r="DL40" s="132">
        <f>IF(OR(DL$1=Assumptions!$B$116,DL$1=Assumptions!$C$116,DL$1=Assumptions!$D$116,DL$1=Assumptions!$E$116,DL$1=Assumptions!$F$116),Assumptions!$L$13*Assumptions!$C$103/Assumptions!$C$105,0)</f>
        <v>0</v>
      </c>
      <c r="DM40" s="132">
        <f>IF(OR(DM$1=Assumptions!$B$116,DM$1=Assumptions!$C$116,DM$1=Assumptions!$D$116,DM$1=Assumptions!$E$116,DM$1=Assumptions!$F$116),Assumptions!$L$13*Assumptions!$C$103/Assumptions!$C$105,0)</f>
        <v>0</v>
      </c>
      <c r="DN40" s="132">
        <f>IF(OR(DN$1=Assumptions!$B$116,DN$1=Assumptions!$C$116,DN$1=Assumptions!$D$116,DN$1=Assumptions!$E$116,DN$1=Assumptions!$F$116),Assumptions!$L$13*Assumptions!$C$103/Assumptions!$C$105,0)</f>
        <v>0</v>
      </c>
      <c r="DO40" s="132">
        <f>IF(OR(DO$1=Assumptions!$B$116,DO$1=Assumptions!$C$116,DO$1=Assumptions!$D$116,DO$1=Assumptions!$E$116,DO$1=Assumptions!$F$116),Assumptions!$L$13*Assumptions!$C$103/Assumptions!$C$105,0)</f>
        <v>0</v>
      </c>
      <c r="DP40" s="132">
        <f>IF(OR(DP$1=Assumptions!$B$116,DP$1=Assumptions!$C$116,DP$1=Assumptions!$D$116,DP$1=Assumptions!$E$116,DP$1=Assumptions!$F$116),Assumptions!$L$13*Assumptions!$C$103/Assumptions!$C$105,0)</f>
        <v>0</v>
      </c>
      <c r="DQ40" s="132">
        <f>IF(OR(DQ$1=Assumptions!$B$116,DQ$1=Assumptions!$C$116,DQ$1=Assumptions!$D$116,DQ$1=Assumptions!$E$116,DQ$1=Assumptions!$F$116),Assumptions!$L$13*Assumptions!$C$103/Assumptions!$C$105,0)</f>
        <v>0</v>
      </c>
      <c r="DR40" s="132">
        <f>IF(OR(DR$1=Assumptions!$B$116,DR$1=Assumptions!$C$116,DR$1=Assumptions!$D$116,DR$1=Assumptions!$E$116,DR$1=Assumptions!$F$116),Assumptions!$L$13*Assumptions!$C$103/Assumptions!$C$105,0)</f>
        <v>0</v>
      </c>
      <c r="DS40" s="132">
        <f>IF(OR(DS$1=Assumptions!$B$116,DS$1=Assumptions!$C$116,DS$1=Assumptions!$D$116,DS$1=Assumptions!$E$116,DS$1=Assumptions!$F$116),Assumptions!$L$13*Assumptions!$C$103/Assumptions!$C$105,0)</f>
        <v>0</v>
      </c>
      <c r="DT40" s="132">
        <f>IF(OR(DT$1=Assumptions!$B$116,DT$1=Assumptions!$C$116,DT$1=Assumptions!$D$116,DT$1=Assumptions!$E$116,DT$1=Assumptions!$F$116),Assumptions!$L$13*Assumptions!$C$103/Assumptions!$C$105,0)</f>
        <v>0</v>
      </c>
      <c r="DU40" s="132">
        <f>IF(OR(DU$1=Assumptions!$B$116,DU$1=Assumptions!$C$116,DU$1=Assumptions!$D$116,DU$1=Assumptions!$E$116,DU$1=Assumptions!$F$116),Assumptions!$L$13*Assumptions!$C$103/Assumptions!$C$105,0)</f>
        <v>0</v>
      </c>
      <c r="DV40" s="132">
        <f>IF(OR(DV$1=Assumptions!$B$116,DV$1=Assumptions!$C$116,DV$1=Assumptions!$D$116,DV$1=Assumptions!$E$116,DV$1=Assumptions!$F$116),Assumptions!$L$13*Assumptions!$C$103/Assumptions!$C$105,0)</f>
        <v>0</v>
      </c>
      <c r="DW40" s="132">
        <f>IF(OR(DW$1=Assumptions!$B$116,DW$1=Assumptions!$C$116,DW$1=Assumptions!$D$116,DW$1=Assumptions!$E$116,DW$1=Assumptions!$F$116),Assumptions!$L$13*Assumptions!$C$103/Assumptions!$C$105,0)</f>
        <v>0</v>
      </c>
      <c r="DX40" s="132">
        <f>IF(OR(DX$1=Assumptions!$B$116,DX$1=Assumptions!$C$116,DX$1=Assumptions!$D$116,DX$1=Assumptions!$E$116,DX$1=Assumptions!$F$116),Assumptions!$L$13*Assumptions!$C$103/Assumptions!$C$105,0)</f>
        <v>0</v>
      </c>
      <c r="DY40" s="132">
        <f>IF(OR(DY$1=Assumptions!$B$116,DY$1=Assumptions!$C$116,DY$1=Assumptions!$D$116,DY$1=Assumptions!$E$116,DY$1=Assumptions!$F$116),Assumptions!$L$13*Assumptions!$C$103/Assumptions!$C$105,0)</f>
        <v>0</v>
      </c>
      <c r="DZ40" s="132">
        <f>IF(OR(DZ$1=Assumptions!$B$116,DZ$1=Assumptions!$C$116,DZ$1=Assumptions!$D$116,DZ$1=Assumptions!$E$116,DZ$1=Assumptions!$F$116),Assumptions!$L$13*Assumptions!$C$103/Assumptions!$C$105,0)</f>
        <v>0</v>
      </c>
      <c r="EA40" s="132">
        <f>IF(OR(EA$1=Assumptions!$B$116,EA$1=Assumptions!$C$116,EA$1=Assumptions!$D$116,EA$1=Assumptions!$E$116,EA$1=Assumptions!$F$116),Assumptions!$L$13*Assumptions!$C$103/Assumptions!$C$105,0)</f>
        <v>0</v>
      </c>
      <c r="EB40" s="132">
        <f>IF(OR(EB$1=Assumptions!$B$116,EB$1=Assumptions!$C$116,EB$1=Assumptions!$D$116,EB$1=Assumptions!$E$116,EB$1=Assumptions!$F$116),Assumptions!$L$13*Assumptions!$C$103/Assumptions!$C$105,0)</f>
        <v>0</v>
      </c>
      <c r="EC40" s="132">
        <f>IF(OR(EC$1=Assumptions!$B$116,EC$1=Assumptions!$C$116,EC$1=Assumptions!$D$116,EC$1=Assumptions!$E$116,EC$1=Assumptions!$F$116),Assumptions!$L$13*Assumptions!$C$103/Assumptions!$C$105,0)</f>
        <v>0</v>
      </c>
      <c r="ED40" s="132">
        <f>IF(OR(ED$1=Assumptions!$B$116,ED$1=Assumptions!$C$116,ED$1=Assumptions!$D$116,ED$1=Assumptions!$E$116,ED$1=Assumptions!$F$116),Assumptions!$L$13*Assumptions!$C$103/Assumptions!$C$105,0)</f>
        <v>0</v>
      </c>
      <c r="EE40" s="132">
        <f>IF(OR(EE$1=Assumptions!$B$116,EE$1=Assumptions!$C$116,EE$1=Assumptions!$D$116,EE$1=Assumptions!$E$116,EE$1=Assumptions!$F$116),Assumptions!$L$13*Assumptions!$C$103/Assumptions!$C$105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3" t="s">
        <v>102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7</v>
      </c>
      <c r="D43" s="50">
        <f>Assumptions!P43</f>
        <v>5500101.018</v>
      </c>
      <c r="E43" s="50">
        <f t="shared" ref="E43:EE43" si="7">D47</f>
        <v>5500101.018</v>
      </c>
      <c r="F43" s="50">
        <f t="shared" si="7"/>
        <v>5500101.018</v>
      </c>
      <c r="G43" s="50">
        <f t="shared" si="7"/>
        <v>5500101.018</v>
      </c>
      <c r="H43" s="50">
        <f t="shared" si="7"/>
        <v>5500101.018</v>
      </c>
      <c r="I43" s="50">
        <f t="shared" si="7"/>
        <v>5500101.018</v>
      </c>
      <c r="J43" s="50">
        <f t="shared" si="7"/>
        <v>5500101.018</v>
      </c>
      <c r="K43" s="50">
        <f t="shared" si="7"/>
        <v>5500101.018</v>
      </c>
      <c r="L43" s="50">
        <f t="shared" si="7"/>
        <v>5500101.018</v>
      </c>
      <c r="M43" s="50">
        <f t="shared" si="7"/>
        <v>5500101.018</v>
      </c>
      <c r="N43" s="50">
        <f t="shared" si="7"/>
        <v>5500101.018</v>
      </c>
      <c r="O43" s="50">
        <f t="shared" si="7"/>
        <v>5500101.018</v>
      </c>
      <c r="P43" s="50">
        <f t="shared" si="7"/>
        <v>5500101.018</v>
      </c>
      <c r="Q43" s="50">
        <f t="shared" si="7"/>
        <v>5500101.018</v>
      </c>
      <c r="R43" s="50">
        <f t="shared" si="7"/>
        <v>5500101.018</v>
      </c>
      <c r="S43" s="50">
        <f t="shared" si="7"/>
        <v>5500101.018</v>
      </c>
      <c r="T43" s="50">
        <f t="shared" si="7"/>
        <v>5500101.018</v>
      </c>
      <c r="U43" s="50">
        <f t="shared" si="7"/>
        <v>5500101.018</v>
      </c>
      <c r="V43" s="50">
        <f t="shared" si="7"/>
        <v>5500101.018</v>
      </c>
      <c r="W43" s="50">
        <f t="shared" si="7"/>
        <v>5500101.018</v>
      </c>
      <c r="X43" s="50">
        <f t="shared" si="7"/>
        <v>5500101.018</v>
      </c>
      <c r="Y43" s="50">
        <f t="shared" si="7"/>
        <v>5500101.018</v>
      </c>
      <c r="Z43" s="50">
        <f t="shared" si="7"/>
        <v>5500101.018</v>
      </c>
      <c r="AA43" s="50">
        <f t="shared" si="7"/>
        <v>5500101.018</v>
      </c>
      <c r="AB43" s="50">
        <f t="shared" si="7"/>
        <v>5500101.018</v>
      </c>
      <c r="AC43" s="50">
        <f t="shared" si="7"/>
        <v>5500101.018</v>
      </c>
      <c r="AD43" s="50">
        <f t="shared" si="7"/>
        <v>5500101.018</v>
      </c>
      <c r="AE43" s="50">
        <f t="shared" si="7"/>
        <v>5500101.018</v>
      </c>
      <c r="AF43" s="50">
        <f t="shared" si="7"/>
        <v>5500101.018</v>
      </c>
      <c r="AG43" s="50">
        <f t="shared" si="7"/>
        <v>5500101.018</v>
      </c>
      <c r="AH43" s="50">
        <f t="shared" si="7"/>
        <v>5500101.018</v>
      </c>
      <c r="AI43" s="50">
        <f t="shared" si="7"/>
        <v>5500101.018</v>
      </c>
      <c r="AJ43" s="50">
        <f t="shared" si="7"/>
        <v>5500101.018</v>
      </c>
      <c r="AK43" s="50">
        <f t="shared" si="7"/>
        <v>5500101.018</v>
      </c>
      <c r="AL43" s="50">
        <f t="shared" si="7"/>
        <v>5500101.018</v>
      </c>
      <c r="AM43" s="50">
        <f t="shared" si="7"/>
        <v>5500101.018</v>
      </c>
      <c r="AN43" s="50">
        <f t="shared" si="7"/>
        <v>5500101.018</v>
      </c>
      <c r="AO43" s="50">
        <f t="shared" si="7"/>
        <v>5494625.638</v>
      </c>
      <c r="AP43" s="50">
        <f t="shared" si="7"/>
        <v>5489122.882</v>
      </c>
      <c r="AQ43" s="50">
        <f t="shared" si="7"/>
        <v>5483592.612</v>
      </c>
      <c r="AR43" s="50">
        <f t="shared" si="7"/>
        <v>5478034.69</v>
      </c>
      <c r="AS43" s="50">
        <f t="shared" si="7"/>
        <v>5472448.979</v>
      </c>
      <c r="AT43" s="50">
        <f t="shared" si="7"/>
        <v>5466835.339</v>
      </c>
      <c r="AU43" s="50">
        <f t="shared" si="7"/>
        <v>5461193.632</v>
      </c>
      <c r="AV43" s="50">
        <f t="shared" si="7"/>
        <v>5455523.715</v>
      </c>
      <c r="AW43" s="50">
        <f t="shared" si="7"/>
        <v>5449825.449</v>
      </c>
      <c r="AX43" s="50">
        <f t="shared" si="7"/>
        <v>5444098.692</v>
      </c>
      <c r="AY43" s="50">
        <f t="shared" si="7"/>
        <v>5438343.301</v>
      </c>
      <c r="AZ43" s="50">
        <f t="shared" si="7"/>
        <v>5432559.133</v>
      </c>
      <c r="BA43" s="50">
        <f t="shared" si="7"/>
        <v>5426746.044</v>
      </c>
      <c r="BB43" s="50">
        <f t="shared" si="7"/>
        <v>5420903.89</v>
      </c>
      <c r="BC43" s="50">
        <f t="shared" si="7"/>
        <v>5415032.525</v>
      </c>
      <c r="BD43" s="50">
        <f t="shared" si="7"/>
        <v>5409131.803</v>
      </c>
      <c r="BE43" s="50">
        <f t="shared" si="7"/>
        <v>5403201.577</v>
      </c>
      <c r="BF43" s="50">
        <f t="shared" si="7"/>
        <v>5397241.701</v>
      </c>
      <c r="BG43" s="50">
        <f t="shared" si="7"/>
        <v>5391252.025</v>
      </c>
      <c r="BH43" s="50">
        <f t="shared" si="7"/>
        <v>5385232.4</v>
      </c>
      <c r="BI43" s="50">
        <f t="shared" si="7"/>
        <v>5379182.678</v>
      </c>
      <c r="BJ43" s="50">
        <f t="shared" si="7"/>
        <v>5373102.706</v>
      </c>
      <c r="BK43" s="50">
        <f t="shared" si="7"/>
        <v>5366992.335</v>
      </c>
      <c r="BL43" s="50">
        <f t="shared" si="7"/>
        <v>5360851.413</v>
      </c>
      <c r="BM43" s="50">
        <f t="shared" si="7"/>
        <v>5354679.785</v>
      </c>
      <c r="BN43" s="50">
        <f t="shared" si="7"/>
        <v>5348477.299</v>
      </c>
      <c r="BO43" s="50">
        <f t="shared" si="7"/>
        <v>5342243.801</v>
      </c>
      <c r="BP43" s="50">
        <f t="shared" si="7"/>
        <v>5335979.136</v>
      </c>
      <c r="BQ43" s="50">
        <f t="shared" si="7"/>
        <v>5329683.147</v>
      </c>
      <c r="BR43" s="50">
        <f t="shared" si="7"/>
        <v>5323355.678</v>
      </c>
      <c r="BS43" s="50">
        <f t="shared" si="7"/>
        <v>5316996.572</v>
      </c>
      <c r="BT43" s="50">
        <f t="shared" si="7"/>
        <v>5310605.67</v>
      </c>
      <c r="BU43" s="50">
        <f t="shared" si="7"/>
        <v>5304182.814</v>
      </c>
      <c r="BV43" s="50">
        <f t="shared" si="7"/>
        <v>5297727.844</v>
      </c>
      <c r="BW43" s="50">
        <f t="shared" si="7"/>
        <v>5291240.598</v>
      </c>
      <c r="BX43" s="50">
        <f t="shared" si="7"/>
        <v>5284720.917</v>
      </c>
      <c r="BY43" s="50">
        <f t="shared" si="7"/>
        <v>5278168.637</v>
      </c>
      <c r="BZ43" s="50">
        <f t="shared" si="7"/>
        <v>5271583.596</v>
      </c>
      <c r="CA43" s="50">
        <f t="shared" si="7"/>
        <v>5264965.629</v>
      </c>
      <c r="CB43" s="50">
        <f t="shared" si="7"/>
        <v>5258314.573</v>
      </c>
      <c r="CC43" s="50">
        <f t="shared" si="7"/>
        <v>5251630.261</v>
      </c>
      <c r="CD43" s="50">
        <f t="shared" si="7"/>
        <v>5244912.528</v>
      </c>
      <c r="CE43" s="50">
        <f t="shared" si="7"/>
        <v>5238161.206</v>
      </c>
      <c r="CF43" s="50">
        <f t="shared" si="7"/>
        <v>5231376.127</v>
      </c>
      <c r="CG43" s="50">
        <f t="shared" si="7"/>
        <v>5224557.123</v>
      </c>
      <c r="CH43" s="50">
        <f t="shared" si="7"/>
        <v>5217704.025</v>
      </c>
      <c r="CI43" s="50">
        <f t="shared" si="7"/>
        <v>5210816.66</v>
      </c>
      <c r="CJ43" s="50">
        <f t="shared" si="7"/>
        <v>5203894.859</v>
      </c>
      <c r="CK43" s="50">
        <f t="shared" si="7"/>
        <v>5196938.449</v>
      </c>
      <c r="CL43" s="50">
        <f t="shared" si="7"/>
        <v>5189947.256</v>
      </c>
      <c r="CM43" s="50">
        <f t="shared" si="7"/>
        <v>5182921.108</v>
      </c>
      <c r="CN43" s="50">
        <f t="shared" si="7"/>
        <v>5175859.829</v>
      </c>
      <c r="CO43" s="50">
        <f t="shared" si="7"/>
        <v>5168763.244</v>
      </c>
      <c r="CP43" s="50">
        <f t="shared" si="7"/>
        <v>5161631.175</v>
      </c>
      <c r="CQ43" s="50">
        <f t="shared" si="7"/>
        <v>5154463.447</v>
      </c>
      <c r="CR43" s="50">
        <f t="shared" si="7"/>
        <v>5147259.879</v>
      </c>
      <c r="CS43" s="50">
        <f t="shared" si="7"/>
        <v>5140020.294</v>
      </c>
      <c r="CT43" s="50">
        <f t="shared" si="7"/>
        <v>5132744.511</v>
      </c>
      <c r="CU43" s="50">
        <f t="shared" si="7"/>
        <v>5125432.349</v>
      </c>
      <c r="CV43" s="50">
        <f t="shared" si="7"/>
        <v>5118083.627</v>
      </c>
      <c r="CW43" s="50">
        <f t="shared" si="7"/>
        <v>5110698.16</v>
      </c>
      <c r="CX43" s="50">
        <f t="shared" si="7"/>
        <v>5103275.766</v>
      </c>
      <c r="CY43" s="50">
        <f t="shared" si="7"/>
        <v>5095816.261</v>
      </c>
      <c r="CZ43" s="50">
        <f t="shared" si="7"/>
        <v>5088319.457</v>
      </c>
      <c r="DA43" s="50">
        <f t="shared" si="7"/>
        <v>5080785.17</v>
      </c>
      <c r="DB43" s="50">
        <f t="shared" si="7"/>
        <v>5073213.212</v>
      </c>
      <c r="DC43" s="50">
        <f t="shared" si="7"/>
        <v>5065603.393</v>
      </c>
      <c r="DD43" s="50">
        <f t="shared" si="7"/>
        <v>5057955.525</v>
      </c>
      <c r="DE43" s="50">
        <f t="shared" si="7"/>
        <v>5050269.419</v>
      </c>
      <c r="DF43" s="50">
        <f t="shared" si="7"/>
        <v>5042544.881</v>
      </c>
      <c r="DG43" s="50">
        <f t="shared" si="7"/>
        <v>5034781.721</v>
      </c>
      <c r="DH43" s="50">
        <f t="shared" si="7"/>
        <v>5026979.745</v>
      </c>
      <c r="DI43" s="50">
        <f t="shared" si="7"/>
        <v>5019138.759</v>
      </c>
      <c r="DJ43" s="50">
        <f t="shared" si="7"/>
        <v>5011258.569</v>
      </c>
      <c r="DK43" s="50">
        <f t="shared" si="7"/>
        <v>5003338.977</v>
      </c>
      <c r="DL43" s="50">
        <f t="shared" si="7"/>
        <v>4995379.787</v>
      </c>
      <c r="DM43" s="50">
        <f t="shared" si="7"/>
        <v>4987380.802</v>
      </c>
      <c r="DN43" s="50">
        <f t="shared" si="7"/>
        <v>4979341.821</v>
      </c>
      <c r="DO43" s="50">
        <f t="shared" si="7"/>
        <v>4971262.646</v>
      </c>
      <c r="DP43" s="50">
        <f t="shared" si="7"/>
        <v>4963143.074</v>
      </c>
      <c r="DQ43" s="50">
        <f t="shared" si="7"/>
        <v>4954982.905</v>
      </c>
      <c r="DR43" s="50">
        <f t="shared" si="7"/>
        <v>4946781.935</v>
      </c>
      <c r="DS43" s="50">
        <f t="shared" si="7"/>
        <v>4938539.96</v>
      </c>
      <c r="DT43" s="50">
        <f t="shared" si="7"/>
        <v>4930256.776</v>
      </c>
      <c r="DU43" s="50">
        <f t="shared" si="7"/>
        <v>4921932.175</v>
      </c>
      <c r="DV43" s="50">
        <f t="shared" si="7"/>
        <v>4913565.951</v>
      </c>
      <c r="DW43" s="50">
        <f t="shared" si="7"/>
        <v>4905157.896</v>
      </c>
      <c r="DX43" s="50">
        <f t="shared" si="7"/>
        <v>4896707.801</v>
      </c>
      <c r="DY43" s="50">
        <f t="shared" si="7"/>
        <v>4888215.456</v>
      </c>
      <c r="DZ43" s="50">
        <f t="shared" si="7"/>
        <v>4879680.649</v>
      </c>
      <c r="EA43" s="50">
        <f t="shared" si="7"/>
        <v>4871103.167</v>
      </c>
      <c r="EB43" s="50">
        <f t="shared" si="7"/>
        <v>4862482.799</v>
      </c>
      <c r="EC43" s="50">
        <f t="shared" si="7"/>
        <v>4853819.328</v>
      </c>
      <c r="ED43" s="50">
        <f t="shared" si="7"/>
        <v>4845112.54</v>
      </c>
      <c r="EE43" s="50">
        <f t="shared" si="7"/>
        <v>4836362.218</v>
      </c>
    </row>
    <row r="44" ht="15.75" customHeight="1">
      <c r="A44" s="1"/>
      <c r="B44" s="1"/>
      <c r="C44" s="1" t="s">
        <v>188</v>
      </c>
      <c r="D44" s="50">
        <f>(D43*Assumptions!$P45/12)*IF(D1&gt;Assumptions!$P$48,1,0)</f>
        <v>0</v>
      </c>
      <c r="E44" s="50">
        <f>(E43*Assumptions!$P45/12)*IF(E1&gt;Assumptions!$P$48,1,0)</f>
        <v>0</v>
      </c>
      <c r="F44" s="50">
        <f>(F43*Assumptions!$P45/12)*IF(F1&gt;Assumptions!$P$48,1,0)</f>
        <v>0</v>
      </c>
      <c r="G44" s="50">
        <f>(G43*Assumptions!$P45/12)*IF(G1&gt;Assumptions!$P$48,1,0)</f>
        <v>0</v>
      </c>
      <c r="H44" s="50">
        <f>(H43*Assumptions!$P45/12)*IF(H1&gt;Assumptions!$P$48,1,0)</f>
        <v>0</v>
      </c>
      <c r="I44" s="50">
        <f>(I43*Assumptions!$P45/12)*IF(I1&gt;Assumptions!$P$48,1,0)</f>
        <v>0</v>
      </c>
      <c r="J44" s="50">
        <f>(J43*Assumptions!$P45/12)*IF(J1&gt;Assumptions!$P$48,1,0)</f>
        <v>0</v>
      </c>
      <c r="K44" s="50">
        <f>(K43*Assumptions!$P45/12)*IF(K1&gt;Assumptions!$P$48,1,0)</f>
        <v>0</v>
      </c>
      <c r="L44" s="50">
        <f>(L43*Assumptions!$P45/12)*IF(L1&gt;Assumptions!$P$48,1,0)</f>
        <v>0</v>
      </c>
      <c r="M44" s="50">
        <f>(M43*Assumptions!$P45/12)*IF(M1&gt;Assumptions!$P$48,1,0)</f>
        <v>0</v>
      </c>
      <c r="N44" s="50">
        <f>(N43*Assumptions!$P45/12)*IF(N1&gt;Assumptions!$P$48,1,0)</f>
        <v>0</v>
      </c>
      <c r="O44" s="50">
        <f>(O43*Assumptions!$P45/12)*IF(O1&gt;Assumptions!$P$48,1,0)</f>
        <v>0</v>
      </c>
      <c r="P44" s="50">
        <f>(P43*Assumptions!$P45/12)*IF(P1&gt;Assumptions!$P$48,1,0)</f>
        <v>0</v>
      </c>
      <c r="Q44" s="50">
        <f>(Q43*Assumptions!$P45/12)*IF(Q1&gt;Assumptions!$P$48,1,0)</f>
        <v>0</v>
      </c>
      <c r="R44" s="50">
        <f>(R43*Assumptions!$P45/12)*IF(R1&gt;Assumptions!$P$48,1,0)</f>
        <v>0</v>
      </c>
      <c r="S44" s="50">
        <f>(S43*Assumptions!$P45/12)*IF(S1&gt;Assumptions!$P$48,1,0)</f>
        <v>0</v>
      </c>
      <c r="T44" s="50">
        <f>(T43*Assumptions!$P45/12)*IF(T1&gt;Assumptions!$P$48,1,0)</f>
        <v>0</v>
      </c>
      <c r="U44" s="50">
        <f>(U43*Assumptions!$P45/12)*IF(U1&gt;Assumptions!$P$48,1,0)</f>
        <v>0</v>
      </c>
      <c r="V44" s="50">
        <f>(V43*Assumptions!$P45/12)*IF(V1&gt;Assumptions!$P$48,1,0)</f>
        <v>0</v>
      </c>
      <c r="W44" s="50">
        <f>(W43*Assumptions!$P45/12)*IF(W1&gt;Assumptions!$P$48,1,0)</f>
        <v>0</v>
      </c>
      <c r="X44" s="50">
        <f>(X43*Assumptions!$P45/12)*IF(X1&gt;Assumptions!$P$48,1,0)</f>
        <v>0</v>
      </c>
      <c r="Y44" s="50">
        <f>(Y43*Assumptions!$P45/12)*IF(Y1&gt;Assumptions!$P$48,1,0)</f>
        <v>0</v>
      </c>
      <c r="Z44" s="50">
        <f>(Z43*Assumptions!$P45/12)*IF(Z1&gt;Assumptions!$P$48,1,0)</f>
        <v>0</v>
      </c>
      <c r="AA44" s="50">
        <f>(AA43*Assumptions!$P45/12)*IF(AA1&gt;Assumptions!$P$48,1,0)</f>
        <v>0</v>
      </c>
      <c r="AB44" s="50">
        <f>(AB43*Assumptions!$P45/12)*IF(AB1&gt;Assumptions!$P$48,1,0)</f>
        <v>0</v>
      </c>
      <c r="AC44" s="50">
        <f>(AC43*Assumptions!$P45/12)*IF(AC1&gt;Assumptions!$P$48,1,0)</f>
        <v>0</v>
      </c>
      <c r="AD44" s="50">
        <f>(AD43*Assumptions!$P45/12)*IF(AD1&gt;Assumptions!$P$48,1,0)</f>
        <v>0</v>
      </c>
      <c r="AE44" s="50">
        <f>(AE43*Assumptions!$P45/12)*IF(AE1&gt;Assumptions!$P$48,1,0)</f>
        <v>0</v>
      </c>
      <c r="AF44" s="50">
        <f>(AF43*Assumptions!$P45/12)*IF(AF1&gt;Assumptions!$P$48,1,0)</f>
        <v>0</v>
      </c>
      <c r="AG44" s="50">
        <f>(AG43*Assumptions!$P45/12)*IF(AG1&gt;Assumptions!$P$48,1,0)</f>
        <v>0</v>
      </c>
      <c r="AH44" s="50">
        <f>(AH43*Assumptions!$P45/12)*IF(AH1&gt;Assumptions!$P$48,1,0)</f>
        <v>0</v>
      </c>
      <c r="AI44" s="50">
        <f>(AI43*Assumptions!$P45/12)*IF(AI1&gt;Assumptions!$P$48,1,0)</f>
        <v>0</v>
      </c>
      <c r="AJ44" s="50">
        <f>(AJ43*Assumptions!$P45/12)*IF(AJ1&gt;Assumptions!$P$48,1,0)</f>
        <v>0</v>
      </c>
      <c r="AK44" s="50">
        <f>(AK43*Assumptions!$P45/12)*IF(AK1&gt;Assumptions!$P$48,1,0)</f>
        <v>0</v>
      </c>
      <c r="AL44" s="50">
        <f>(AL43*Assumptions!$P45/12)*IF(AL1&gt;Assumptions!$P$48,1,0)</f>
        <v>0</v>
      </c>
      <c r="AM44" s="50">
        <f>(AM43*Assumptions!$P45/12)*IF(AM1&gt;Assumptions!$P$48,1,0)</f>
        <v>0</v>
      </c>
      <c r="AN44" s="50">
        <f>(AN43*Assumptions!$P45/12)*IF(AN1&gt;Assumptions!$P$48,1,0)</f>
        <v>27500.50509</v>
      </c>
      <c r="AO44" s="50">
        <f>(AO43*Assumptions!$P45/12)*IF(AO1&gt;Assumptions!$P$48,1,0)</f>
        <v>27473.12819</v>
      </c>
      <c r="AP44" s="50">
        <f>(AP43*Assumptions!$P45/12)*IF(AP1&gt;Assumptions!$P$48,1,0)</f>
        <v>27445.61441</v>
      </c>
      <c r="AQ44" s="50">
        <f>(AQ43*Assumptions!$P45/12)*IF(AQ1&gt;Assumptions!$P$48,1,0)</f>
        <v>27417.96306</v>
      </c>
      <c r="AR44" s="50">
        <f>(AR43*Assumptions!$P45/12)*IF(AR1&gt;Assumptions!$P$48,1,0)</f>
        <v>27390.17345</v>
      </c>
      <c r="AS44" s="50">
        <f>(AS43*Assumptions!$P45/12)*IF(AS1&gt;Assumptions!$P$48,1,0)</f>
        <v>27362.2449</v>
      </c>
      <c r="AT44" s="50">
        <f>(AT43*Assumptions!$P45/12)*IF(AT1&gt;Assumptions!$P$48,1,0)</f>
        <v>27334.1767</v>
      </c>
      <c r="AU44" s="50">
        <f>(AU43*Assumptions!$P45/12)*IF(AU1&gt;Assumptions!$P$48,1,0)</f>
        <v>27305.96816</v>
      </c>
      <c r="AV44" s="50">
        <f>(AV43*Assumptions!$P45/12)*IF(AV1&gt;Assumptions!$P$48,1,0)</f>
        <v>27277.61858</v>
      </c>
      <c r="AW44" s="50">
        <f>(AW43*Assumptions!$P45/12)*IF(AW1&gt;Assumptions!$P$48,1,0)</f>
        <v>27249.12725</v>
      </c>
      <c r="AX44" s="50">
        <f>(AX43*Assumptions!$P45/12)*IF(AX1&gt;Assumptions!$P$48,1,0)</f>
        <v>27220.49346</v>
      </c>
      <c r="AY44" s="50">
        <f>(AY43*Assumptions!$P45/12)*IF(AY1&gt;Assumptions!$P$48,1,0)</f>
        <v>27191.7165</v>
      </c>
      <c r="AZ44" s="50">
        <f>(AZ43*Assumptions!$P45/12)*IF(AZ1&gt;Assumptions!$P$48,1,0)</f>
        <v>27162.79566</v>
      </c>
      <c r="BA44" s="50">
        <f>(BA43*Assumptions!$P45/12)*IF(BA1&gt;Assumptions!$P$48,1,0)</f>
        <v>27133.73022</v>
      </c>
      <c r="BB44" s="50">
        <f>(BB43*Assumptions!$P45/12)*IF(BB1&gt;Assumptions!$P$48,1,0)</f>
        <v>27104.51945</v>
      </c>
      <c r="BC44" s="50">
        <f>(BC43*Assumptions!$P45/12)*IF(BC1&gt;Assumptions!$P$48,1,0)</f>
        <v>27075.16262</v>
      </c>
      <c r="BD44" s="50">
        <f>(BD43*Assumptions!$P45/12)*IF(BD1&gt;Assumptions!$P$48,1,0)</f>
        <v>27045.65901</v>
      </c>
      <c r="BE44" s="50">
        <f>(BE43*Assumptions!$P45/12)*IF(BE1&gt;Assumptions!$P$48,1,0)</f>
        <v>27016.00789</v>
      </c>
      <c r="BF44" s="50">
        <f>(BF43*Assumptions!$P45/12)*IF(BF1&gt;Assumptions!$P$48,1,0)</f>
        <v>26986.2085</v>
      </c>
      <c r="BG44" s="50">
        <f>(BG43*Assumptions!$P45/12)*IF(BG1&gt;Assumptions!$P$48,1,0)</f>
        <v>26956.26012</v>
      </c>
      <c r="BH44" s="50">
        <f>(BH43*Assumptions!$P45/12)*IF(BH1&gt;Assumptions!$P$48,1,0)</f>
        <v>26926.162</v>
      </c>
      <c r="BI44" s="50">
        <f>(BI43*Assumptions!$P45/12)*IF(BI1&gt;Assumptions!$P$48,1,0)</f>
        <v>26895.91339</v>
      </c>
      <c r="BJ44" s="50">
        <f>(BJ43*Assumptions!$P45/12)*IF(BJ1&gt;Assumptions!$P$48,1,0)</f>
        <v>26865.51353</v>
      </c>
      <c r="BK44" s="50">
        <f>(BK43*Assumptions!$P45/12)*IF(BK1&gt;Assumptions!$P$48,1,0)</f>
        <v>26834.96168</v>
      </c>
      <c r="BL44" s="50">
        <f>(BL43*Assumptions!$P45/12)*IF(BL1&gt;Assumptions!$P$48,1,0)</f>
        <v>26804.25706</v>
      </c>
      <c r="BM44" s="50">
        <f>(BM43*Assumptions!$P45/12)*IF(BM1&gt;Assumptions!$P$48,1,0)</f>
        <v>26773.39893</v>
      </c>
      <c r="BN44" s="50">
        <f>(BN43*Assumptions!$P45/12)*IF(BN1&gt;Assumptions!$P$48,1,0)</f>
        <v>26742.3865</v>
      </c>
      <c r="BO44" s="50">
        <f>(BO43*Assumptions!$P45/12)*IF(BO1&gt;Assumptions!$P$48,1,0)</f>
        <v>26711.21901</v>
      </c>
      <c r="BP44" s="50">
        <f>(BP43*Assumptions!$P45/12)*IF(BP1&gt;Assumptions!$P$48,1,0)</f>
        <v>26679.89568</v>
      </c>
      <c r="BQ44" s="50">
        <f>(BQ43*Assumptions!$P45/12)*IF(BQ1&gt;Assumptions!$P$48,1,0)</f>
        <v>26648.41574</v>
      </c>
      <c r="BR44" s="50">
        <f>(BR43*Assumptions!$P45/12)*IF(BR1&gt;Assumptions!$P$48,1,0)</f>
        <v>26616.77839</v>
      </c>
      <c r="BS44" s="50">
        <f>(BS43*Assumptions!$P45/12)*IF(BS1&gt;Assumptions!$P$48,1,0)</f>
        <v>26584.98286</v>
      </c>
      <c r="BT44" s="50">
        <f>(BT43*Assumptions!$P45/12)*IF(BT1&gt;Assumptions!$P$48,1,0)</f>
        <v>26553.02835</v>
      </c>
      <c r="BU44" s="50">
        <f>(BU43*Assumptions!$P45/12)*IF(BU1&gt;Assumptions!$P$48,1,0)</f>
        <v>26520.91407</v>
      </c>
      <c r="BV44" s="50">
        <f>(BV43*Assumptions!$P45/12)*IF(BV1&gt;Assumptions!$P$48,1,0)</f>
        <v>26488.63922</v>
      </c>
      <c r="BW44" s="50">
        <f>(BW43*Assumptions!$P45/12)*IF(BW1&gt;Assumptions!$P$48,1,0)</f>
        <v>26456.20299</v>
      </c>
      <c r="BX44" s="50">
        <f>(BX43*Assumptions!$P45/12)*IF(BX1&gt;Assumptions!$P$48,1,0)</f>
        <v>26423.60458</v>
      </c>
      <c r="BY44" s="50">
        <f>(BY43*Assumptions!$P45/12)*IF(BY1&gt;Assumptions!$P$48,1,0)</f>
        <v>26390.84318</v>
      </c>
      <c r="BZ44" s="50">
        <f>(BZ43*Assumptions!$P45/12)*IF(BZ1&gt;Assumptions!$P$48,1,0)</f>
        <v>26357.91798</v>
      </c>
      <c r="CA44" s="50">
        <f>(CA43*Assumptions!$P45/12)*IF(CA1&gt;Assumptions!$P$48,1,0)</f>
        <v>26324.82815</v>
      </c>
      <c r="CB44" s="50">
        <f>(CB43*Assumptions!$P45/12)*IF(CB1&gt;Assumptions!$P$48,1,0)</f>
        <v>26291.57286</v>
      </c>
      <c r="CC44" s="50">
        <f>(CC43*Assumptions!$P45/12)*IF(CC1&gt;Assumptions!$P$48,1,0)</f>
        <v>26258.15131</v>
      </c>
      <c r="CD44" s="50">
        <f>(CD43*Assumptions!$P45/12)*IF(CD1&gt;Assumptions!$P$48,1,0)</f>
        <v>26224.56264</v>
      </c>
      <c r="CE44" s="50">
        <f>(CE43*Assumptions!$P45/12)*IF(CE1&gt;Assumptions!$P$48,1,0)</f>
        <v>26190.80603</v>
      </c>
      <c r="CF44" s="50">
        <f>(CF43*Assumptions!$P45/12)*IF(CF1&gt;Assumptions!$P$48,1,0)</f>
        <v>26156.88064</v>
      </c>
      <c r="CG44" s="50">
        <f>(CG43*Assumptions!$P45/12)*IF(CG1&gt;Assumptions!$P$48,1,0)</f>
        <v>26122.78562</v>
      </c>
      <c r="CH44" s="50">
        <f>(CH43*Assumptions!$P45/12)*IF(CH1&gt;Assumptions!$P$48,1,0)</f>
        <v>26088.52012</v>
      </c>
      <c r="CI44" s="50">
        <f>(CI43*Assumptions!$P45/12)*IF(CI1&gt;Assumptions!$P$48,1,0)</f>
        <v>26054.0833</v>
      </c>
      <c r="CJ44" s="50">
        <f>(CJ43*Assumptions!$P45/12)*IF(CJ1&gt;Assumptions!$P$48,1,0)</f>
        <v>26019.47429</v>
      </c>
      <c r="CK44" s="50">
        <f>(CK43*Assumptions!$P45/12)*IF(CK1&gt;Assumptions!$P$48,1,0)</f>
        <v>25984.69224</v>
      </c>
      <c r="CL44" s="50">
        <f>(CL43*Assumptions!$P45/12)*IF(CL1&gt;Assumptions!$P$48,1,0)</f>
        <v>25949.73628</v>
      </c>
      <c r="CM44" s="50">
        <f>(CM43*Assumptions!$P45/12)*IF(CM1&gt;Assumptions!$P$48,1,0)</f>
        <v>25914.60554</v>
      </c>
      <c r="CN44" s="50">
        <f>(CN43*Assumptions!$P45/12)*IF(CN1&gt;Assumptions!$P$48,1,0)</f>
        <v>25879.29915</v>
      </c>
      <c r="CO44" s="50">
        <f>(CO43*Assumptions!$P45/12)*IF(CO1&gt;Assumptions!$P$48,1,0)</f>
        <v>25843.81622</v>
      </c>
      <c r="CP44" s="50">
        <f>(CP43*Assumptions!$P45/12)*IF(CP1&gt;Assumptions!$P$48,1,0)</f>
        <v>25808.15588</v>
      </c>
      <c r="CQ44" s="50">
        <f>(CQ43*Assumptions!$P45/12)*IF(CQ1&gt;Assumptions!$P$48,1,0)</f>
        <v>25772.31723</v>
      </c>
      <c r="CR44" s="50">
        <f>(CR43*Assumptions!$P45/12)*IF(CR1&gt;Assumptions!$P$48,1,0)</f>
        <v>25736.2994</v>
      </c>
      <c r="CS44" s="50">
        <f>(CS43*Assumptions!$P45/12)*IF(CS1&gt;Assumptions!$P$48,1,0)</f>
        <v>25700.10147</v>
      </c>
      <c r="CT44" s="50">
        <f>(CT43*Assumptions!$P45/12)*IF(CT1&gt;Assumptions!$P$48,1,0)</f>
        <v>25663.72256</v>
      </c>
      <c r="CU44" s="50">
        <f>(CU43*Assumptions!$P45/12)*IF(CU1&gt;Assumptions!$P$48,1,0)</f>
        <v>25627.16175</v>
      </c>
      <c r="CV44" s="50">
        <f>(CV43*Assumptions!$P45/12)*IF(CV1&gt;Assumptions!$P$48,1,0)</f>
        <v>25590.41813</v>
      </c>
      <c r="CW44" s="50">
        <f>(CW43*Assumptions!$P45/12)*IF(CW1&gt;Assumptions!$P$48,1,0)</f>
        <v>25553.4908</v>
      </c>
      <c r="CX44" s="50">
        <f>(CX43*Assumptions!$P45/12)*IF(CX1&gt;Assumptions!$P$48,1,0)</f>
        <v>25516.37883</v>
      </c>
      <c r="CY44" s="50">
        <f>(CY43*Assumptions!$P45/12)*IF(CY1&gt;Assumptions!$P$48,1,0)</f>
        <v>25479.0813</v>
      </c>
      <c r="CZ44" s="50">
        <f>(CZ43*Assumptions!$P45/12)*IF(CZ1&gt;Assumptions!$P$48,1,0)</f>
        <v>25441.59729</v>
      </c>
      <c r="DA44" s="50">
        <f>(DA43*Assumptions!$P45/12)*IF(DA1&gt;Assumptions!$P$48,1,0)</f>
        <v>25403.92585</v>
      </c>
      <c r="DB44" s="50">
        <f>(DB43*Assumptions!$P45/12)*IF(DB1&gt;Assumptions!$P$48,1,0)</f>
        <v>25366.06606</v>
      </c>
      <c r="DC44" s="50">
        <f>(DC43*Assumptions!$P45/12)*IF(DC1&gt;Assumptions!$P$48,1,0)</f>
        <v>25328.01697</v>
      </c>
      <c r="DD44" s="50">
        <f>(DD43*Assumptions!$P45/12)*IF(DD1&gt;Assumptions!$P$48,1,0)</f>
        <v>25289.77763</v>
      </c>
      <c r="DE44" s="50">
        <f>(DE43*Assumptions!$P45/12)*IF(DE1&gt;Assumptions!$P$48,1,0)</f>
        <v>25251.34709</v>
      </c>
      <c r="DF44" s="50">
        <f>(DF43*Assumptions!$P45/12)*IF(DF1&gt;Assumptions!$P$48,1,0)</f>
        <v>25212.72441</v>
      </c>
      <c r="DG44" s="50">
        <f>(DG43*Assumptions!$P45/12)*IF(DG1&gt;Assumptions!$P$48,1,0)</f>
        <v>25173.9086</v>
      </c>
      <c r="DH44" s="50">
        <f>(DH43*Assumptions!$P45/12)*IF(DH1&gt;Assumptions!$P$48,1,0)</f>
        <v>25134.89873</v>
      </c>
      <c r="DI44" s="50">
        <f>(DI43*Assumptions!$P45/12)*IF(DI1&gt;Assumptions!$P$48,1,0)</f>
        <v>25095.6938</v>
      </c>
      <c r="DJ44" s="50">
        <f>(DJ43*Assumptions!$P45/12)*IF(DJ1&gt;Assumptions!$P$48,1,0)</f>
        <v>25056.29284</v>
      </c>
      <c r="DK44" s="50">
        <f>(DK43*Assumptions!$P45/12)*IF(DK1&gt;Assumptions!$P$48,1,0)</f>
        <v>25016.69488</v>
      </c>
      <c r="DL44" s="50">
        <f>(DL43*Assumptions!$P45/12)*IF(DL1&gt;Assumptions!$P$48,1,0)</f>
        <v>24976.89894</v>
      </c>
      <c r="DM44" s="50">
        <f>(DM43*Assumptions!$P45/12)*IF(DM1&gt;Assumptions!$P$48,1,0)</f>
        <v>24936.90401</v>
      </c>
      <c r="DN44" s="50">
        <f>(DN43*Assumptions!$P45/12)*IF(DN1&gt;Assumptions!$P$48,1,0)</f>
        <v>24896.70911</v>
      </c>
      <c r="DO44" s="50">
        <f>(DO43*Assumptions!$P45/12)*IF(DO1&gt;Assumptions!$P$48,1,0)</f>
        <v>24856.31323</v>
      </c>
      <c r="DP44" s="50">
        <f>(DP43*Assumptions!$P45/12)*IF(DP1&gt;Assumptions!$P$48,1,0)</f>
        <v>24815.71537</v>
      </c>
      <c r="DQ44" s="50">
        <f>(DQ43*Assumptions!$P45/12)*IF(DQ1&gt;Assumptions!$P$48,1,0)</f>
        <v>24774.91453</v>
      </c>
      <c r="DR44" s="50">
        <f>(DR43*Assumptions!$P45/12)*IF(DR1&gt;Assumptions!$P$48,1,0)</f>
        <v>24733.90968</v>
      </c>
      <c r="DS44" s="50">
        <f>(DS43*Assumptions!$P45/12)*IF(DS1&gt;Assumptions!$P$48,1,0)</f>
        <v>24692.6998</v>
      </c>
      <c r="DT44" s="50">
        <f>(DT43*Assumptions!$P45/12)*IF(DT1&gt;Assumptions!$P$48,1,0)</f>
        <v>24651.28388</v>
      </c>
      <c r="DU44" s="50">
        <f>(DU43*Assumptions!$P45/12)*IF(DU1&gt;Assumptions!$P$48,1,0)</f>
        <v>24609.66087</v>
      </c>
      <c r="DV44" s="50">
        <f>(DV43*Assumptions!$P45/12)*IF(DV1&gt;Assumptions!$P$48,1,0)</f>
        <v>24567.82976</v>
      </c>
      <c r="DW44" s="50">
        <f>(DW43*Assumptions!$P45/12)*IF(DW1&gt;Assumptions!$P$48,1,0)</f>
        <v>24525.78948</v>
      </c>
      <c r="DX44" s="50">
        <f>(DX43*Assumptions!$P45/12)*IF(DX1&gt;Assumptions!$P$48,1,0)</f>
        <v>24483.53901</v>
      </c>
      <c r="DY44" s="50">
        <f>(DY43*Assumptions!$P45/12)*IF(DY1&gt;Assumptions!$P$48,1,0)</f>
        <v>24441.07728</v>
      </c>
      <c r="DZ44" s="50">
        <f>(DZ43*Assumptions!$P45/12)*IF(DZ1&gt;Assumptions!$P$48,1,0)</f>
        <v>24398.40324</v>
      </c>
      <c r="EA44" s="50">
        <f>(EA43*Assumptions!$P45/12)*IF(EA1&gt;Assumptions!$P$48,1,0)</f>
        <v>24355.51584</v>
      </c>
      <c r="EB44" s="50">
        <f>(EB43*Assumptions!$P45/12)*IF(EB1&gt;Assumptions!$P$48,1,0)</f>
        <v>24312.41399</v>
      </c>
      <c r="EC44" s="50">
        <f>(EC43*Assumptions!$P45/12)*IF(EC1&gt;Assumptions!$P$48,1,0)</f>
        <v>24269.09664</v>
      </c>
      <c r="ED44" s="50">
        <f>(ED43*Assumptions!$P45/12)*IF(ED1&gt;Assumptions!$P$48,1,0)</f>
        <v>24225.5627</v>
      </c>
      <c r="EE44" s="50">
        <f>(EE43*Assumptions!$P45/12)*IF(EE1&gt;Assumptions!$P$48,1,0)</f>
        <v>24181.81109</v>
      </c>
    </row>
    <row r="45" ht="15.75" customHeight="1">
      <c r="A45" s="1"/>
      <c r="B45" s="1"/>
      <c r="C45" s="1" t="s">
        <v>212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5475.379447</v>
      </c>
      <c r="AO45" s="50">
        <f t="shared" si="8"/>
        <v>5502.756344</v>
      </c>
      <c r="AP45" s="50">
        <f t="shared" si="8"/>
        <v>5530.270126</v>
      </c>
      <c r="AQ45" s="50">
        <f t="shared" si="8"/>
        <v>5557.921477</v>
      </c>
      <c r="AR45" s="50">
        <f t="shared" si="8"/>
        <v>5585.711084</v>
      </c>
      <c r="AS45" s="50">
        <f t="shared" si="8"/>
        <v>5613.639639</v>
      </c>
      <c r="AT45" s="50">
        <f t="shared" si="8"/>
        <v>5641.707838</v>
      </c>
      <c r="AU45" s="50">
        <f t="shared" si="8"/>
        <v>5669.916377</v>
      </c>
      <c r="AV45" s="50">
        <f t="shared" si="8"/>
        <v>5698.265959</v>
      </c>
      <c r="AW45" s="50">
        <f t="shared" si="8"/>
        <v>5726.757288</v>
      </c>
      <c r="AX45" s="50">
        <f t="shared" si="8"/>
        <v>5755.391075</v>
      </c>
      <c r="AY45" s="50">
        <f t="shared" si="8"/>
        <v>5784.16803</v>
      </c>
      <c r="AZ45" s="50">
        <f t="shared" si="8"/>
        <v>5813.08887</v>
      </c>
      <c r="BA45" s="50">
        <f t="shared" si="8"/>
        <v>5842.154315</v>
      </c>
      <c r="BB45" s="50">
        <f t="shared" si="8"/>
        <v>5871.365086</v>
      </c>
      <c r="BC45" s="50">
        <f t="shared" si="8"/>
        <v>5900.721912</v>
      </c>
      <c r="BD45" s="50">
        <f t="shared" si="8"/>
        <v>5930.225521</v>
      </c>
      <c r="BE45" s="50">
        <f t="shared" si="8"/>
        <v>5959.876649</v>
      </c>
      <c r="BF45" s="50">
        <f t="shared" si="8"/>
        <v>5989.676032</v>
      </c>
      <c r="BG45" s="50">
        <f t="shared" si="8"/>
        <v>6019.624412</v>
      </c>
      <c r="BH45" s="50">
        <f t="shared" si="8"/>
        <v>6049.722534</v>
      </c>
      <c r="BI45" s="50">
        <f t="shared" si="8"/>
        <v>6079.971147</v>
      </c>
      <c r="BJ45" s="50">
        <f t="shared" si="8"/>
        <v>6110.371003</v>
      </c>
      <c r="BK45" s="50">
        <f t="shared" si="8"/>
        <v>6140.922858</v>
      </c>
      <c r="BL45" s="50">
        <f t="shared" si="8"/>
        <v>6171.627472</v>
      </c>
      <c r="BM45" s="50">
        <f t="shared" si="8"/>
        <v>6202.485609</v>
      </c>
      <c r="BN45" s="50">
        <f t="shared" si="8"/>
        <v>6233.498037</v>
      </c>
      <c r="BO45" s="50">
        <f t="shared" si="8"/>
        <v>6264.665528</v>
      </c>
      <c r="BP45" s="50">
        <f t="shared" si="8"/>
        <v>6295.988855</v>
      </c>
      <c r="BQ45" s="50">
        <f t="shared" si="8"/>
        <v>6327.4688</v>
      </c>
      <c r="BR45" s="50">
        <f t="shared" si="8"/>
        <v>6359.106144</v>
      </c>
      <c r="BS45" s="50">
        <f t="shared" si="8"/>
        <v>6390.901674</v>
      </c>
      <c r="BT45" s="50">
        <f t="shared" si="8"/>
        <v>6422.856183</v>
      </c>
      <c r="BU45" s="50">
        <f t="shared" si="8"/>
        <v>6454.970464</v>
      </c>
      <c r="BV45" s="50">
        <f t="shared" si="8"/>
        <v>6487.245316</v>
      </c>
      <c r="BW45" s="50">
        <f t="shared" si="8"/>
        <v>6519.681542</v>
      </c>
      <c r="BX45" s="50">
        <f t="shared" si="8"/>
        <v>6552.27995</v>
      </c>
      <c r="BY45" s="50">
        <f t="shared" si="8"/>
        <v>6585.04135</v>
      </c>
      <c r="BZ45" s="50">
        <f t="shared" si="8"/>
        <v>6617.966557</v>
      </c>
      <c r="CA45" s="50">
        <f t="shared" si="8"/>
        <v>6651.056389</v>
      </c>
      <c r="CB45" s="50">
        <f t="shared" si="8"/>
        <v>6684.311671</v>
      </c>
      <c r="CC45" s="50">
        <f t="shared" si="8"/>
        <v>6717.73323</v>
      </c>
      <c r="CD45" s="50">
        <f t="shared" si="8"/>
        <v>6751.321896</v>
      </c>
      <c r="CE45" s="50">
        <f t="shared" si="8"/>
        <v>6785.078505</v>
      </c>
      <c r="CF45" s="50">
        <f t="shared" si="8"/>
        <v>6819.003898</v>
      </c>
      <c r="CG45" s="50">
        <f t="shared" si="8"/>
        <v>6853.098917</v>
      </c>
      <c r="CH45" s="50">
        <f t="shared" si="8"/>
        <v>6887.364412</v>
      </c>
      <c r="CI45" s="50">
        <f t="shared" si="8"/>
        <v>6921.801234</v>
      </c>
      <c r="CJ45" s="50">
        <f t="shared" si="8"/>
        <v>6956.41024</v>
      </c>
      <c r="CK45" s="50">
        <f t="shared" si="8"/>
        <v>6991.192291</v>
      </c>
      <c r="CL45" s="50">
        <f t="shared" si="8"/>
        <v>7026.148253</v>
      </c>
      <c r="CM45" s="50">
        <f t="shared" si="8"/>
        <v>7061.278994</v>
      </c>
      <c r="CN45" s="50">
        <f t="shared" si="8"/>
        <v>7096.585389</v>
      </c>
      <c r="CO45" s="50">
        <f t="shared" si="8"/>
        <v>7132.068316</v>
      </c>
      <c r="CP45" s="50">
        <f t="shared" si="8"/>
        <v>7167.728658</v>
      </c>
      <c r="CQ45" s="50">
        <f t="shared" si="8"/>
        <v>7203.567301</v>
      </c>
      <c r="CR45" s="50">
        <f t="shared" si="8"/>
        <v>7239.585137</v>
      </c>
      <c r="CS45" s="50">
        <f t="shared" si="8"/>
        <v>7275.783063</v>
      </c>
      <c r="CT45" s="50">
        <f t="shared" si="8"/>
        <v>7312.161978</v>
      </c>
      <c r="CU45" s="50">
        <f t="shared" si="8"/>
        <v>7348.722788</v>
      </c>
      <c r="CV45" s="50">
        <f t="shared" si="8"/>
        <v>7385.466402</v>
      </c>
      <c r="CW45" s="50">
        <f t="shared" si="8"/>
        <v>7422.393734</v>
      </c>
      <c r="CX45" s="50">
        <f t="shared" si="8"/>
        <v>7459.505703</v>
      </c>
      <c r="CY45" s="50">
        <f t="shared" si="8"/>
        <v>7496.803231</v>
      </c>
      <c r="CZ45" s="50">
        <f t="shared" si="8"/>
        <v>7534.287248</v>
      </c>
      <c r="DA45" s="50">
        <f t="shared" si="8"/>
        <v>7571.958684</v>
      </c>
      <c r="DB45" s="50">
        <f t="shared" si="8"/>
        <v>7609.818477</v>
      </c>
      <c r="DC45" s="50">
        <f t="shared" si="8"/>
        <v>7647.86757</v>
      </c>
      <c r="DD45" s="50">
        <f t="shared" si="8"/>
        <v>7686.106908</v>
      </c>
      <c r="DE45" s="50">
        <f t="shared" si="8"/>
        <v>7724.537442</v>
      </c>
      <c r="DF45" s="50">
        <f t="shared" si="8"/>
        <v>7763.160129</v>
      </c>
      <c r="DG45" s="50">
        <f t="shared" si="8"/>
        <v>7801.97593</v>
      </c>
      <c r="DH45" s="50">
        <f t="shared" si="8"/>
        <v>7840.98581</v>
      </c>
      <c r="DI45" s="50">
        <f t="shared" si="8"/>
        <v>7880.190739</v>
      </c>
      <c r="DJ45" s="50">
        <f t="shared" si="8"/>
        <v>7919.591692</v>
      </c>
      <c r="DK45" s="50">
        <f t="shared" si="8"/>
        <v>7959.189651</v>
      </c>
      <c r="DL45" s="50">
        <f t="shared" si="8"/>
        <v>7998.985599</v>
      </c>
      <c r="DM45" s="50">
        <f t="shared" si="8"/>
        <v>8038.980527</v>
      </c>
      <c r="DN45" s="50">
        <f t="shared" si="8"/>
        <v>8079.17543</v>
      </c>
      <c r="DO45" s="50">
        <f t="shared" si="8"/>
        <v>8119.571307</v>
      </c>
      <c r="DP45" s="50">
        <f t="shared" si="8"/>
        <v>8160.169163</v>
      </c>
      <c r="DQ45" s="50">
        <f t="shared" si="8"/>
        <v>8200.970009</v>
      </c>
      <c r="DR45" s="50">
        <f t="shared" si="8"/>
        <v>8241.974859</v>
      </c>
      <c r="DS45" s="50">
        <f t="shared" si="8"/>
        <v>8283.184733</v>
      </c>
      <c r="DT45" s="50">
        <f t="shared" si="8"/>
        <v>8324.600657</v>
      </c>
      <c r="DU45" s="50">
        <f t="shared" si="8"/>
        <v>8366.22366</v>
      </c>
      <c r="DV45" s="50">
        <f t="shared" si="8"/>
        <v>8408.054779</v>
      </c>
      <c r="DW45" s="50">
        <f t="shared" si="8"/>
        <v>8450.095053</v>
      </c>
      <c r="DX45" s="50">
        <f t="shared" si="8"/>
        <v>8492.345528</v>
      </c>
      <c r="DY45" s="50">
        <f t="shared" si="8"/>
        <v>8534.807256</v>
      </c>
      <c r="DZ45" s="50">
        <f t="shared" si="8"/>
        <v>8577.481292</v>
      </c>
      <c r="EA45" s="50">
        <f t="shared" si="8"/>
        <v>8620.368698</v>
      </c>
      <c r="EB45" s="50">
        <f t="shared" si="8"/>
        <v>8663.470542</v>
      </c>
      <c r="EC45" s="50">
        <f t="shared" si="8"/>
        <v>8706.787894</v>
      </c>
      <c r="ED45" s="50">
        <f t="shared" si="8"/>
        <v>8750.321834</v>
      </c>
      <c r="EE45" s="50">
        <f t="shared" si="8"/>
        <v>8794.073443</v>
      </c>
    </row>
    <row r="46" ht="15.75" customHeight="1">
      <c r="A46" s="1"/>
      <c r="B46" s="1"/>
      <c r="C46" s="1" t="s">
        <v>213</v>
      </c>
      <c r="D46" s="50">
        <f>-PMT(Assumptions!$P45/12,Assumptions!$P46*12,Assumptions!$P43)*IF(D1&gt;Assumptions!$P$48,1,0)</f>
        <v>0</v>
      </c>
      <c r="E46" s="50">
        <f>-PMT(Assumptions!$P45/12,Assumptions!$P46*12,Assumptions!$P43)*IF(E1&gt;Assumptions!$P$48,1,0)</f>
        <v>0</v>
      </c>
      <c r="F46" s="50">
        <f>-PMT(Assumptions!$P45/12,Assumptions!$P46*12,Assumptions!$P43)*IF(F1&gt;Assumptions!$P$48,1,0)</f>
        <v>0</v>
      </c>
      <c r="G46" s="50">
        <f>-PMT(Assumptions!$P45/12,Assumptions!$P46*12,Assumptions!$P43)*IF(G1&gt;Assumptions!$P$48,1,0)</f>
        <v>0</v>
      </c>
      <c r="H46" s="50">
        <f>-PMT(Assumptions!$P45/12,Assumptions!$P46*12,Assumptions!$P43)*IF(H1&gt;Assumptions!$P$48,1,0)</f>
        <v>0</v>
      </c>
      <c r="I46" s="50">
        <f>-PMT(Assumptions!$P45/12,Assumptions!$P46*12,Assumptions!$P43)*IF(I1&gt;Assumptions!$P$48,1,0)</f>
        <v>0</v>
      </c>
      <c r="J46" s="50">
        <f>-PMT(Assumptions!$P45/12,Assumptions!$P46*12,Assumptions!$P43)*IF(J1&gt;Assumptions!$P$48,1,0)</f>
        <v>0</v>
      </c>
      <c r="K46" s="50">
        <f>-PMT(Assumptions!$P45/12,Assumptions!$P46*12,Assumptions!$P43)*IF(K1&gt;Assumptions!$P$48,1,0)</f>
        <v>0</v>
      </c>
      <c r="L46" s="50">
        <f>-PMT(Assumptions!$P45/12,Assumptions!$P46*12,Assumptions!$P43)*IF(L1&gt;Assumptions!$P$48,1,0)</f>
        <v>0</v>
      </c>
      <c r="M46" s="50">
        <f>-PMT(Assumptions!$P45/12,Assumptions!$P46*12,Assumptions!$P43)*IF(M1&gt;Assumptions!$P$48,1,0)</f>
        <v>0</v>
      </c>
      <c r="N46" s="50">
        <f>-PMT(Assumptions!$P45/12,Assumptions!$P46*12,Assumptions!$P43)*IF(N1&gt;Assumptions!$P$48,1,0)</f>
        <v>0</v>
      </c>
      <c r="O46" s="50">
        <f>-PMT(Assumptions!$P45/12,Assumptions!$P46*12,Assumptions!$P43)*IF(O1&gt;Assumptions!$P$48,1,0)</f>
        <v>0</v>
      </c>
      <c r="P46" s="50">
        <f>-PMT(Assumptions!$P45/12,Assumptions!$P46*12,Assumptions!$P43)*IF(P1&gt;Assumptions!$P$48,1,0)</f>
        <v>0</v>
      </c>
      <c r="Q46" s="50">
        <f>-PMT(Assumptions!$P45/12,Assumptions!$P46*12,Assumptions!$P43)*IF(Q1&gt;Assumptions!$P$48,1,0)</f>
        <v>0</v>
      </c>
      <c r="R46" s="50">
        <f>-PMT(Assumptions!$P45/12,Assumptions!$P46*12,Assumptions!$P43)*IF(R1&gt;Assumptions!$P$48,1,0)</f>
        <v>0</v>
      </c>
      <c r="S46" s="50">
        <f>-PMT(Assumptions!$P45/12,Assumptions!$P46*12,Assumptions!$P43)*IF(S1&gt;Assumptions!$P$48,1,0)</f>
        <v>0</v>
      </c>
      <c r="T46" s="50">
        <f>-PMT(Assumptions!$P45/12,Assumptions!$P46*12,Assumptions!$P43)*IF(T1&gt;Assumptions!$P$48,1,0)</f>
        <v>0</v>
      </c>
      <c r="U46" s="50">
        <f>-PMT(Assumptions!$P45/12,Assumptions!$P46*12,Assumptions!$P43)*IF(U1&gt;Assumptions!$P$48,1,0)</f>
        <v>0</v>
      </c>
      <c r="V46" s="50">
        <f>-PMT(Assumptions!$P45/12,Assumptions!$P46*12,Assumptions!$P43)*IF(V1&gt;Assumptions!$P$48,1,0)</f>
        <v>0</v>
      </c>
      <c r="W46" s="50">
        <f>-PMT(Assumptions!$P45/12,Assumptions!$P46*12,Assumptions!$P43)*IF(W1&gt;Assumptions!$P$48,1,0)</f>
        <v>0</v>
      </c>
      <c r="X46" s="50">
        <f>-PMT(Assumptions!$P45/12,Assumptions!$P46*12,Assumptions!$P43)*IF(X1&gt;Assumptions!$P$48,1,0)</f>
        <v>0</v>
      </c>
      <c r="Y46" s="50">
        <f>-PMT(Assumptions!$P45/12,Assumptions!$P46*12,Assumptions!$P43)*IF(Y1&gt;Assumptions!$P$48,1,0)</f>
        <v>0</v>
      </c>
      <c r="Z46" s="50">
        <f>-PMT(Assumptions!$P45/12,Assumptions!$P46*12,Assumptions!$P43)*IF(Z1&gt;Assumptions!$P$48,1,0)</f>
        <v>0</v>
      </c>
      <c r="AA46" s="50">
        <f>-PMT(Assumptions!$P45/12,Assumptions!$P46*12,Assumptions!$P43)*IF(AA1&gt;Assumptions!$P$48,1,0)</f>
        <v>0</v>
      </c>
      <c r="AB46" s="50">
        <f>-PMT(Assumptions!$P45/12,Assumptions!$P46*12,Assumptions!$P43)*IF(AB1&gt;Assumptions!$P$48,1,0)</f>
        <v>0</v>
      </c>
      <c r="AC46" s="50">
        <f>-PMT(Assumptions!$P45/12,Assumptions!$P46*12,Assumptions!$P43)*IF(AC1&gt;Assumptions!$P$48,1,0)</f>
        <v>0</v>
      </c>
      <c r="AD46" s="50">
        <f>-PMT(Assumptions!$P45/12,Assumptions!$P46*12,Assumptions!$P43)*IF(AD1&gt;Assumptions!$P$48,1,0)</f>
        <v>0</v>
      </c>
      <c r="AE46" s="50">
        <f>-PMT(Assumptions!$P45/12,Assumptions!$P46*12,Assumptions!$P43)*IF(AE1&gt;Assumptions!$P$48,1,0)</f>
        <v>0</v>
      </c>
      <c r="AF46" s="50">
        <f>-PMT(Assumptions!$P45/12,Assumptions!$P46*12,Assumptions!$P43)*IF(AF1&gt;Assumptions!$P$48,1,0)</f>
        <v>0</v>
      </c>
      <c r="AG46" s="50">
        <f>-PMT(Assumptions!$P45/12,Assumptions!$P46*12,Assumptions!$P43)*IF(AG1&gt;Assumptions!$P$48,1,0)</f>
        <v>0</v>
      </c>
      <c r="AH46" s="50">
        <f>-PMT(Assumptions!$P45/12,Assumptions!$P46*12,Assumptions!$P43)*IF(AH1&gt;Assumptions!$P$48,1,0)</f>
        <v>0</v>
      </c>
      <c r="AI46" s="50">
        <f>-PMT(Assumptions!$P45/12,Assumptions!$P46*12,Assumptions!$P43)*IF(AI1&gt;Assumptions!$P$48,1,0)</f>
        <v>0</v>
      </c>
      <c r="AJ46" s="50">
        <f>-PMT(Assumptions!$P45/12,Assumptions!$P46*12,Assumptions!$P43)*IF(AJ1&gt;Assumptions!$P$48,1,0)</f>
        <v>0</v>
      </c>
      <c r="AK46" s="50">
        <f>-PMT(Assumptions!$P45/12,Assumptions!$P46*12,Assumptions!$P43)*IF(AK1&gt;Assumptions!$P$48,1,0)</f>
        <v>0</v>
      </c>
      <c r="AL46" s="50">
        <f>-PMT(Assumptions!$P45/12,Assumptions!$P46*12,Assumptions!$P43)*IF(AL1&gt;Assumptions!$P$48,1,0)</f>
        <v>0</v>
      </c>
      <c r="AM46" s="50">
        <f>-PMT(Assumptions!$P45/12,Assumptions!$P46*12,Assumptions!$P43)*IF(AM1&gt;Assumptions!$P$48,1,0)</f>
        <v>0</v>
      </c>
      <c r="AN46" s="50">
        <f>-PMT(Assumptions!$P45/12,Assumptions!$P46*12,Assumptions!$P43)*IF(AN1&gt;Assumptions!$P$48,1,0)</f>
        <v>32975.88453</v>
      </c>
      <c r="AO46" s="50">
        <f>-PMT(Assumptions!$P45/12,Assumptions!$P46*12,Assumptions!$P43)*IF(AO1&gt;Assumptions!$P$48,1,0)</f>
        <v>32975.88453</v>
      </c>
      <c r="AP46" s="50">
        <f>-PMT(Assumptions!$P45/12,Assumptions!$P46*12,Assumptions!$P43)*IF(AP1&gt;Assumptions!$P$48,1,0)</f>
        <v>32975.88453</v>
      </c>
      <c r="AQ46" s="50">
        <f>-PMT(Assumptions!$P45/12,Assumptions!$P46*12,Assumptions!$P43)*IF(AQ1&gt;Assumptions!$P$48,1,0)</f>
        <v>32975.88453</v>
      </c>
      <c r="AR46" s="50">
        <f>-PMT(Assumptions!$P45/12,Assumptions!$P46*12,Assumptions!$P43)*IF(AR1&gt;Assumptions!$P$48,1,0)</f>
        <v>32975.88453</v>
      </c>
      <c r="AS46" s="50">
        <f>-PMT(Assumptions!$P45/12,Assumptions!$P46*12,Assumptions!$P43)*IF(AS1&gt;Assumptions!$P$48,1,0)</f>
        <v>32975.88453</v>
      </c>
      <c r="AT46" s="50">
        <f>-PMT(Assumptions!$P45/12,Assumptions!$P46*12,Assumptions!$P43)*IF(AT1&gt;Assumptions!$P$48,1,0)</f>
        <v>32975.88453</v>
      </c>
      <c r="AU46" s="50">
        <f>-PMT(Assumptions!$P45/12,Assumptions!$P46*12,Assumptions!$P43)*IF(AU1&gt;Assumptions!$P$48,1,0)</f>
        <v>32975.88453</v>
      </c>
      <c r="AV46" s="50">
        <f>-PMT(Assumptions!$P45/12,Assumptions!$P46*12,Assumptions!$P43)*IF(AV1&gt;Assumptions!$P$48,1,0)</f>
        <v>32975.88453</v>
      </c>
      <c r="AW46" s="50">
        <f>-PMT(Assumptions!$P45/12,Assumptions!$P46*12,Assumptions!$P43)*IF(AW1&gt;Assumptions!$P$48,1,0)</f>
        <v>32975.88453</v>
      </c>
      <c r="AX46" s="50">
        <f>-PMT(Assumptions!$P45/12,Assumptions!$P46*12,Assumptions!$P43)*IF(AX1&gt;Assumptions!$P$48,1,0)</f>
        <v>32975.88453</v>
      </c>
      <c r="AY46" s="50">
        <f>-PMT(Assumptions!$P45/12,Assumptions!$P46*12,Assumptions!$P43)*IF(AY1&gt;Assumptions!$P$48,1,0)</f>
        <v>32975.88453</v>
      </c>
      <c r="AZ46" s="50">
        <f>-PMT(Assumptions!$P45/12,Assumptions!$P46*12,Assumptions!$P43)*IF(AZ1&gt;Assumptions!$P$48,1,0)</f>
        <v>32975.88453</v>
      </c>
      <c r="BA46" s="50">
        <f>-PMT(Assumptions!$P45/12,Assumptions!$P46*12,Assumptions!$P43)*IF(BA1&gt;Assumptions!$P$48,1,0)</f>
        <v>32975.88453</v>
      </c>
      <c r="BB46" s="50">
        <f>-PMT(Assumptions!$P45/12,Assumptions!$P46*12,Assumptions!$P43)*IF(BB1&gt;Assumptions!$P$48,1,0)</f>
        <v>32975.88453</v>
      </c>
      <c r="BC46" s="50">
        <f>-PMT(Assumptions!$P45/12,Assumptions!$P46*12,Assumptions!$P43)*IF(BC1&gt;Assumptions!$P$48,1,0)</f>
        <v>32975.88453</v>
      </c>
      <c r="BD46" s="50">
        <f>-PMT(Assumptions!$P45/12,Assumptions!$P46*12,Assumptions!$P43)*IF(BD1&gt;Assumptions!$P$48,1,0)</f>
        <v>32975.88453</v>
      </c>
      <c r="BE46" s="50">
        <f>-PMT(Assumptions!$P45/12,Assumptions!$P46*12,Assumptions!$P43)*IF(BE1&gt;Assumptions!$P$48,1,0)</f>
        <v>32975.88453</v>
      </c>
      <c r="BF46" s="50">
        <f>-PMT(Assumptions!$P45/12,Assumptions!$P46*12,Assumptions!$P43)*IF(BF1&gt;Assumptions!$P$48,1,0)</f>
        <v>32975.88453</v>
      </c>
      <c r="BG46" s="50">
        <f>-PMT(Assumptions!$P45/12,Assumptions!$P46*12,Assumptions!$P43)*IF(BG1&gt;Assumptions!$P$48,1,0)</f>
        <v>32975.88453</v>
      </c>
      <c r="BH46" s="50">
        <f>-PMT(Assumptions!$P45/12,Assumptions!$P46*12,Assumptions!$P43)*IF(BH1&gt;Assumptions!$P$48,1,0)</f>
        <v>32975.88453</v>
      </c>
      <c r="BI46" s="50">
        <f>-PMT(Assumptions!$P45/12,Assumptions!$P46*12,Assumptions!$P43)*IF(BI1&gt;Assumptions!$P$48,1,0)</f>
        <v>32975.88453</v>
      </c>
      <c r="BJ46" s="50">
        <f>-PMT(Assumptions!$P45/12,Assumptions!$P46*12,Assumptions!$P43)*IF(BJ1&gt;Assumptions!$P$48,1,0)</f>
        <v>32975.88453</v>
      </c>
      <c r="BK46" s="50">
        <f>-PMT(Assumptions!$P45/12,Assumptions!$P46*12,Assumptions!$P43)*IF(BK1&gt;Assumptions!$P$48,1,0)</f>
        <v>32975.88453</v>
      </c>
      <c r="BL46" s="50">
        <f>-PMT(Assumptions!$P45/12,Assumptions!$P46*12,Assumptions!$P43)*IF(BL1&gt;Assumptions!$P$48,1,0)</f>
        <v>32975.88453</v>
      </c>
      <c r="BM46" s="50">
        <f>-PMT(Assumptions!$P45/12,Assumptions!$P46*12,Assumptions!$P43)*IF(BM1&gt;Assumptions!$P$48,1,0)</f>
        <v>32975.88453</v>
      </c>
      <c r="BN46" s="50">
        <f>-PMT(Assumptions!$P45/12,Assumptions!$P46*12,Assumptions!$P43)*IF(BN1&gt;Assumptions!$P$48,1,0)</f>
        <v>32975.88453</v>
      </c>
      <c r="BO46" s="50">
        <f>-PMT(Assumptions!$P45/12,Assumptions!$P46*12,Assumptions!$P43)*IF(BO1&gt;Assumptions!$P$48,1,0)</f>
        <v>32975.88453</v>
      </c>
      <c r="BP46" s="50">
        <f>-PMT(Assumptions!$P45/12,Assumptions!$P46*12,Assumptions!$P43)*IF(BP1&gt;Assumptions!$P$48,1,0)</f>
        <v>32975.88453</v>
      </c>
      <c r="BQ46" s="50">
        <f>-PMT(Assumptions!$P45/12,Assumptions!$P46*12,Assumptions!$P43)*IF(BQ1&gt;Assumptions!$P$48,1,0)</f>
        <v>32975.88453</v>
      </c>
      <c r="BR46" s="50">
        <f>-PMT(Assumptions!$P45/12,Assumptions!$P46*12,Assumptions!$P43)*IF(BR1&gt;Assumptions!$P$48,1,0)</f>
        <v>32975.88453</v>
      </c>
      <c r="BS46" s="50">
        <f>-PMT(Assumptions!$P45/12,Assumptions!$P46*12,Assumptions!$P43)*IF(BS1&gt;Assumptions!$P$48,1,0)</f>
        <v>32975.88453</v>
      </c>
      <c r="BT46" s="50">
        <f>-PMT(Assumptions!$P45/12,Assumptions!$P46*12,Assumptions!$P43)*IF(BT1&gt;Assumptions!$P$48,1,0)</f>
        <v>32975.88453</v>
      </c>
      <c r="BU46" s="50">
        <f>-PMT(Assumptions!$P45/12,Assumptions!$P46*12,Assumptions!$P43)*IF(BU1&gt;Assumptions!$P$48,1,0)</f>
        <v>32975.88453</v>
      </c>
      <c r="BV46" s="50">
        <f>-PMT(Assumptions!$P45/12,Assumptions!$P46*12,Assumptions!$P43)*IF(BV1&gt;Assumptions!$P$48,1,0)</f>
        <v>32975.88453</v>
      </c>
      <c r="BW46" s="50">
        <f>-PMT(Assumptions!$P45/12,Assumptions!$P46*12,Assumptions!$P43)*IF(BW1&gt;Assumptions!$P$48,1,0)</f>
        <v>32975.88453</v>
      </c>
      <c r="BX46" s="50">
        <f>-PMT(Assumptions!$P45/12,Assumptions!$P46*12,Assumptions!$P43)*IF(BX1&gt;Assumptions!$P$48,1,0)</f>
        <v>32975.88453</v>
      </c>
      <c r="BY46" s="50">
        <f>-PMT(Assumptions!$P45/12,Assumptions!$P46*12,Assumptions!$P43)*IF(BY1&gt;Assumptions!$P$48,1,0)</f>
        <v>32975.88453</v>
      </c>
      <c r="BZ46" s="50">
        <f>-PMT(Assumptions!$P45/12,Assumptions!$P46*12,Assumptions!$P43)*IF(BZ1&gt;Assumptions!$P$48,1,0)</f>
        <v>32975.88453</v>
      </c>
      <c r="CA46" s="50">
        <f>-PMT(Assumptions!$P45/12,Assumptions!$P46*12,Assumptions!$P43)*IF(CA1&gt;Assumptions!$P$48,1,0)</f>
        <v>32975.88453</v>
      </c>
      <c r="CB46" s="50">
        <f>-PMT(Assumptions!$P45/12,Assumptions!$P46*12,Assumptions!$P43)*IF(CB1&gt;Assumptions!$P$48,1,0)</f>
        <v>32975.88453</v>
      </c>
      <c r="CC46" s="50">
        <f>-PMT(Assumptions!$P45/12,Assumptions!$P46*12,Assumptions!$P43)*IF(CC1&gt;Assumptions!$P$48,1,0)</f>
        <v>32975.88453</v>
      </c>
      <c r="CD46" s="50">
        <f>-PMT(Assumptions!$P45/12,Assumptions!$P46*12,Assumptions!$P43)*IF(CD1&gt;Assumptions!$P$48,1,0)</f>
        <v>32975.88453</v>
      </c>
      <c r="CE46" s="50">
        <f>-PMT(Assumptions!$P45/12,Assumptions!$P46*12,Assumptions!$P43)*IF(CE1&gt;Assumptions!$P$48,1,0)</f>
        <v>32975.88453</v>
      </c>
      <c r="CF46" s="50">
        <f>-PMT(Assumptions!$P45/12,Assumptions!$P46*12,Assumptions!$P43)*IF(CF1&gt;Assumptions!$P$48,1,0)</f>
        <v>32975.88453</v>
      </c>
      <c r="CG46" s="50">
        <f>-PMT(Assumptions!$P45/12,Assumptions!$P46*12,Assumptions!$P43)*IF(CG1&gt;Assumptions!$P$48,1,0)</f>
        <v>32975.88453</v>
      </c>
      <c r="CH46" s="50">
        <f>-PMT(Assumptions!$P45/12,Assumptions!$P46*12,Assumptions!$P43)*IF(CH1&gt;Assumptions!$P$48,1,0)</f>
        <v>32975.88453</v>
      </c>
      <c r="CI46" s="50">
        <f>-PMT(Assumptions!$P45/12,Assumptions!$P46*12,Assumptions!$P43)*IF(CI1&gt;Assumptions!$P$48,1,0)</f>
        <v>32975.88453</v>
      </c>
      <c r="CJ46" s="50">
        <f>-PMT(Assumptions!$P45/12,Assumptions!$P46*12,Assumptions!$P43)*IF(CJ1&gt;Assumptions!$P$48,1,0)</f>
        <v>32975.88453</v>
      </c>
      <c r="CK46" s="50">
        <f>-PMT(Assumptions!$P45/12,Assumptions!$P46*12,Assumptions!$P43)*IF(CK1&gt;Assumptions!$P$48,1,0)</f>
        <v>32975.88453</v>
      </c>
      <c r="CL46" s="50">
        <f>-PMT(Assumptions!$P45/12,Assumptions!$P46*12,Assumptions!$P43)*IF(CL1&gt;Assumptions!$P$48,1,0)</f>
        <v>32975.88453</v>
      </c>
      <c r="CM46" s="50">
        <f>-PMT(Assumptions!$P45/12,Assumptions!$P46*12,Assumptions!$P43)*IF(CM1&gt;Assumptions!$P$48,1,0)</f>
        <v>32975.88453</v>
      </c>
      <c r="CN46" s="50">
        <f>-PMT(Assumptions!$P45/12,Assumptions!$P46*12,Assumptions!$P43)*IF(CN1&gt;Assumptions!$P$48,1,0)</f>
        <v>32975.88453</v>
      </c>
      <c r="CO46" s="50">
        <f>-PMT(Assumptions!$P45/12,Assumptions!$P46*12,Assumptions!$P43)*IF(CO1&gt;Assumptions!$P$48,1,0)</f>
        <v>32975.88453</v>
      </c>
      <c r="CP46" s="50">
        <f>-PMT(Assumptions!$P45/12,Assumptions!$P46*12,Assumptions!$P43)*IF(CP1&gt;Assumptions!$P$48,1,0)</f>
        <v>32975.88453</v>
      </c>
      <c r="CQ46" s="50">
        <f>-PMT(Assumptions!$P45/12,Assumptions!$P46*12,Assumptions!$P43)*IF(CQ1&gt;Assumptions!$P$48,1,0)</f>
        <v>32975.88453</v>
      </c>
      <c r="CR46" s="50">
        <f>-PMT(Assumptions!$P45/12,Assumptions!$P46*12,Assumptions!$P43)*IF(CR1&gt;Assumptions!$P$48,1,0)</f>
        <v>32975.88453</v>
      </c>
      <c r="CS46" s="50">
        <f>-PMT(Assumptions!$P45/12,Assumptions!$P46*12,Assumptions!$P43)*IF(CS1&gt;Assumptions!$P$48,1,0)</f>
        <v>32975.88453</v>
      </c>
      <c r="CT46" s="50">
        <f>-PMT(Assumptions!$P45/12,Assumptions!$P46*12,Assumptions!$P43)*IF(CT1&gt;Assumptions!$P$48,1,0)</f>
        <v>32975.88453</v>
      </c>
      <c r="CU46" s="50">
        <f>-PMT(Assumptions!$P45/12,Assumptions!$P46*12,Assumptions!$P43)*IF(CU1&gt;Assumptions!$P$48,1,0)</f>
        <v>32975.88453</v>
      </c>
      <c r="CV46" s="50">
        <f>-PMT(Assumptions!$P45/12,Assumptions!$P46*12,Assumptions!$P43)*IF(CV1&gt;Assumptions!$P$48,1,0)</f>
        <v>32975.88453</v>
      </c>
      <c r="CW46" s="50">
        <f>-PMT(Assumptions!$P45/12,Assumptions!$P46*12,Assumptions!$P43)*IF(CW1&gt;Assumptions!$P$48,1,0)</f>
        <v>32975.88453</v>
      </c>
      <c r="CX46" s="50">
        <f>-PMT(Assumptions!$P45/12,Assumptions!$P46*12,Assumptions!$P43)*IF(CX1&gt;Assumptions!$P$48,1,0)</f>
        <v>32975.88453</v>
      </c>
      <c r="CY46" s="50">
        <f>-PMT(Assumptions!$P45/12,Assumptions!$P46*12,Assumptions!$P43)*IF(CY1&gt;Assumptions!$P$48,1,0)</f>
        <v>32975.88453</v>
      </c>
      <c r="CZ46" s="50">
        <f>-PMT(Assumptions!$P45/12,Assumptions!$P46*12,Assumptions!$P43)*IF(CZ1&gt;Assumptions!$P$48,1,0)</f>
        <v>32975.88453</v>
      </c>
      <c r="DA46" s="50">
        <f>-PMT(Assumptions!$P45/12,Assumptions!$P46*12,Assumptions!$P43)*IF(DA1&gt;Assumptions!$P$48,1,0)</f>
        <v>32975.88453</v>
      </c>
      <c r="DB46" s="50">
        <f>-PMT(Assumptions!$P45/12,Assumptions!$P46*12,Assumptions!$P43)*IF(DB1&gt;Assumptions!$P$48,1,0)</f>
        <v>32975.88453</v>
      </c>
      <c r="DC46" s="50">
        <f>-PMT(Assumptions!$P45/12,Assumptions!$P46*12,Assumptions!$P43)*IF(DC1&gt;Assumptions!$P$48,1,0)</f>
        <v>32975.88453</v>
      </c>
      <c r="DD46" s="50">
        <f>-PMT(Assumptions!$P45/12,Assumptions!$P46*12,Assumptions!$P43)*IF(DD1&gt;Assumptions!$P$48,1,0)</f>
        <v>32975.88453</v>
      </c>
      <c r="DE46" s="50">
        <f>-PMT(Assumptions!$P45/12,Assumptions!$P46*12,Assumptions!$P43)*IF(DE1&gt;Assumptions!$P$48,1,0)</f>
        <v>32975.88453</v>
      </c>
      <c r="DF46" s="50">
        <f>-PMT(Assumptions!$P45/12,Assumptions!$P46*12,Assumptions!$P43)*IF(DF1&gt;Assumptions!$P$48,1,0)</f>
        <v>32975.88453</v>
      </c>
      <c r="DG46" s="50">
        <f>-PMT(Assumptions!$P45/12,Assumptions!$P46*12,Assumptions!$P43)*IF(DG1&gt;Assumptions!$P$48,1,0)</f>
        <v>32975.88453</v>
      </c>
      <c r="DH46" s="50">
        <f>-PMT(Assumptions!$P45/12,Assumptions!$P46*12,Assumptions!$P43)*IF(DH1&gt;Assumptions!$P$48,1,0)</f>
        <v>32975.88453</v>
      </c>
      <c r="DI46" s="50">
        <f>-PMT(Assumptions!$P45/12,Assumptions!$P46*12,Assumptions!$P43)*IF(DI1&gt;Assumptions!$P$48,1,0)</f>
        <v>32975.88453</v>
      </c>
      <c r="DJ46" s="50">
        <f>-PMT(Assumptions!$P45/12,Assumptions!$P46*12,Assumptions!$P43)*IF(DJ1&gt;Assumptions!$P$48,1,0)</f>
        <v>32975.88453</v>
      </c>
      <c r="DK46" s="50">
        <f>-PMT(Assumptions!$P45/12,Assumptions!$P46*12,Assumptions!$P43)*IF(DK1&gt;Assumptions!$P$48,1,0)</f>
        <v>32975.88453</v>
      </c>
      <c r="DL46" s="50">
        <f>-PMT(Assumptions!$P45/12,Assumptions!$P46*12,Assumptions!$P43)*IF(DL1&gt;Assumptions!$P$48,1,0)</f>
        <v>32975.88453</v>
      </c>
      <c r="DM46" s="50">
        <f>-PMT(Assumptions!$P45/12,Assumptions!$P46*12,Assumptions!$P43)*IF(DM1&gt;Assumptions!$P$48,1,0)</f>
        <v>32975.88453</v>
      </c>
      <c r="DN46" s="50">
        <f>-PMT(Assumptions!$P45/12,Assumptions!$P46*12,Assumptions!$P43)*IF(DN1&gt;Assumptions!$P$48,1,0)</f>
        <v>32975.88453</v>
      </c>
      <c r="DO46" s="50">
        <f>-PMT(Assumptions!$P45/12,Assumptions!$P46*12,Assumptions!$P43)*IF(DO1&gt;Assumptions!$P$48,1,0)</f>
        <v>32975.88453</v>
      </c>
      <c r="DP46" s="50">
        <f>-PMT(Assumptions!$P45/12,Assumptions!$P46*12,Assumptions!$P43)*IF(DP1&gt;Assumptions!$P$48,1,0)</f>
        <v>32975.88453</v>
      </c>
      <c r="DQ46" s="50">
        <f>-PMT(Assumptions!$P45/12,Assumptions!$P46*12,Assumptions!$P43)*IF(DQ1&gt;Assumptions!$P$48,1,0)</f>
        <v>32975.88453</v>
      </c>
      <c r="DR46" s="50">
        <f>-PMT(Assumptions!$P45/12,Assumptions!$P46*12,Assumptions!$P43)*IF(DR1&gt;Assumptions!$P$48,1,0)</f>
        <v>32975.88453</v>
      </c>
      <c r="DS46" s="50">
        <f>-PMT(Assumptions!$P45/12,Assumptions!$P46*12,Assumptions!$P43)*IF(DS1&gt;Assumptions!$P$48,1,0)</f>
        <v>32975.88453</v>
      </c>
      <c r="DT46" s="50">
        <f>-PMT(Assumptions!$P45/12,Assumptions!$P46*12,Assumptions!$P43)*IF(DT1&gt;Assumptions!$P$48,1,0)</f>
        <v>32975.88453</v>
      </c>
      <c r="DU46" s="50">
        <f>-PMT(Assumptions!$P45/12,Assumptions!$P46*12,Assumptions!$P43)*IF(DU1&gt;Assumptions!$P$48,1,0)</f>
        <v>32975.88453</v>
      </c>
      <c r="DV46" s="50">
        <f>-PMT(Assumptions!$P45/12,Assumptions!$P46*12,Assumptions!$P43)*IF(DV1&gt;Assumptions!$P$48,1,0)</f>
        <v>32975.88453</v>
      </c>
      <c r="DW46" s="50">
        <f>-PMT(Assumptions!$P45/12,Assumptions!$P46*12,Assumptions!$P43)*IF(DW1&gt;Assumptions!$P$48,1,0)</f>
        <v>32975.88453</v>
      </c>
      <c r="DX46" s="50">
        <f>-PMT(Assumptions!$P45/12,Assumptions!$P46*12,Assumptions!$P43)*IF(DX1&gt;Assumptions!$P$48,1,0)</f>
        <v>32975.88453</v>
      </c>
      <c r="DY46" s="50">
        <f>-PMT(Assumptions!$P45/12,Assumptions!$P46*12,Assumptions!$P43)*IF(DY1&gt;Assumptions!$P$48,1,0)</f>
        <v>32975.88453</v>
      </c>
      <c r="DZ46" s="50">
        <f>-PMT(Assumptions!$P45/12,Assumptions!$P46*12,Assumptions!$P43)*IF(DZ1&gt;Assumptions!$P$48,1,0)</f>
        <v>32975.88453</v>
      </c>
      <c r="EA46" s="50">
        <f>-PMT(Assumptions!$P45/12,Assumptions!$P46*12,Assumptions!$P43)*IF(EA1&gt;Assumptions!$P$48,1,0)</f>
        <v>32975.88453</v>
      </c>
      <c r="EB46" s="50">
        <f>-PMT(Assumptions!$P45/12,Assumptions!$P46*12,Assumptions!$P43)*IF(EB1&gt;Assumptions!$P$48,1,0)</f>
        <v>32975.88453</v>
      </c>
      <c r="EC46" s="50">
        <f>-PMT(Assumptions!$P45/12,Assumptions!$P46*12,Assumptions!$P43)*IF(EC1&gt;Assumptions!$P$48,1,0)</f>
        <v>32975.88453</v>
      </c>
      <c r="ED46" s="50">
        <f>-PMT(Assumptions!$P45/12,Assumptions!$P46*12,Assumptions!$P43)*IF(ED1&gt;Assumptions!$P$48,1,0)</f>
        <v>32975.88453</v>
      </c>
      <c r="EE46" s="50">
        <f>-PMT(Assumptions!$P45/12,Assumptions!$P46*12,Assumptions!$P43)*IF(EE1&gt;Assumptions!$P$48,1,0)</f>
        <v>32975.88453</v>
      </c>
    </row>
    <row r="47" ht="15.75" customHeight="1">
      <c r="A47" s="1"/>
      <c r="B47" s="1"/>
      <c r="C47" s="1" t="s">
        <v>190</v>
      </c>
      <c r="D47" s="50">
        <f t="shared" ref="D47:EE47" si="9">D43-D45</f>
        <v>5500101.018</v>
      </c>
      <c r="E47" s="50">
        <f t="shared" si="9"/>
        <v>5500101.018</v>
      </c>
      <c r="F47" s="50">
        <f t="shared" si="9"/>
        <v>5500101.018</v>
      </c>
      <c r="G47" s="50">
        <f t="shared" si="9"/>
        <v>5500101.018</v>
      </c>
      <c r="H47" s="50">
        <f t="shared" si="9"/>
        <v>5500101.018</v>
      </c>
      <c r="I47" s="50">
        <f t="shared" si="9"/>
        <v>5500101.018</v>
      </c>
      <c r="J47" s="50">
        <f t="shared" si="9"/>
        <v>5500101.018</v>
      </c>
      <c r="K47" s="50">
        <f t="shared" si="9"/>
        <v>5500101.018</v>
      </c>
      <c r="L47" s="50">
        <f t="shared" si="9"/>
        <v>5500101.018</v>
      </c>
      <c r="M47" s="50">
        <f t="shared" si="9"/>
        <v>5500101.018</v>
      </c>
      <c r="N47" s="50">
        <f t="shared" si="9"/>
        <v>5500101.018</v>
      </c>
      <c r="O47" s="50">
        <f t="shared" si="9"/>
        <v>5500101.018</v>
      </c>
      <c r="P47" s="50">
        <f t="shared" si="9"/>
        <v>5500101.018</v>
      </c>
      <c r="Q47" s="50">
        <f t="shared" si="9"/>
        <v>5500101.018</v>
      </c>
      <c r="R47" s="50">
        <f t="shared" si="9"/>
        <v>5500101.018</v>
      </c>
      <c r="S47" s="50">
        <f t="shared" si="9"/>
        <v>5500101.018</v>
      </c>
      <c r="T47" s="50">
        <f t="shared" si="9"/>
        <v>5500101.018</v>
      </c>
      <c r="U47" s="50">
        <f t="shared" si="9"/>
        <v>5500101.018</v>
      </c>
      <c r="V47" s="50">
        <f t="shared" si="9"/>
        <v>5500101.018</v>
      </c>
      <c r="W47" s="50">
        <f t="shared" si="9"/>
        <v>5500101.018</v>
      </c>
      <c r="X47" s="50">
        <f t="shared" si="9"/>
        <v>5500101.018</v>
      </c>
      <c r="Y47" s="50">
        <f t="shared" si="9"/>
        <v>5500101.018</v>
      </c>
      <c r="Z47" s="50">
        <f t="shared" si="9"/>
        <v>5500101.018</v>
      </c>
      <c r="AA47" s="50">
        <f t="shared" si="9"/>
        <v>5500101.018</v>
      </c>
      <c r="AB47" s="50">
        <f t="shared" si="9"/>
        <v>5500101.018</v>
      </c>
      <c r="AC47" s="50">
        <f t="shared" si="9"/>
        <v>5500101.018</v>
      </c>
      <c r="AD47" s="50">
        <f t="shared" si="9"/>
        <v>5500101.018</v>
      </c>
      <c r="AE47" s="50">
        <f t="shared" si="9"/>
        <v>5500101.018</v>
      </c>
      <c r="AF47" s="50">
        <f t="shared" si="9"/>
        <v>5500101.018</v>
      </c>
      <c r="AG47" s="50">
        <f t="shared" si="9"/>
        <v>5500101.018</v>
      </c>
      <c r="AH47" s="50">
        <f t="shared" si="9"/>
        <v>5500101.018</v>
      </c>
      <c r="AI47" s="50">
        <f t="shared" si="9"/>
        <v>5500101.018</v>
      </c>
      <c r="AJ47" s="50">
        <f t="shared" si="9"/>
        <v>5500101.018</v>
      </c>
      <c r="AK47" s="50">
        <f t="shared" si="9"/>
        <v>5500101.018</v>
      </c>
      <c r="AL47" s="50">
        <f t="shared" si="9"/>
        <v>5500101.018</v>
      </c>
      <c r="AM47" s="50">
        <f t="shared" si="9"/>
        <v>5500101.018</v>
      </c>
      <c r="AN47" s="50">
        <f t="shared" si="9"/>
        <v>5494625.638</v>
      </c>
      <c r="AO47" s="50">
        <f t="shared" si="9"/>
        <v>5489122.882</v>
      </c>
      <c r="AP47" s="50">
        <f t="shared" si="9"/>
        <v>5483592.612</v>
      </c>
      <c r="AQ47" s="50">
        <f t="shared" si="9"/>
        <v>5478034.69</v>
      </c>
      <c r="AR47" s="50">
        <f t="shared" si="9"/>
        <v>5472448.979</v>
      </c>
      <c r="AS47" s="50">
        <f t="shared" si="9"/>
        <v>5466835.339</v>
      </c>
      <c r="AT47" s="50">
        <f t="shared" si="9"/>
        <v>5461193.632</v>
      </c>
      <c r="AU47" s="50">
        <f t="shared" si="9"/>
        <v>5455523.715</v>
      </c>
      <c r="AV47" s="50">
        <f t="shared" si="9"/>
        <v>5449825.449</v>
      </c>
      <c r="AW47" s="50">
        <f t="shared" si="9"/>
        <v>5444098.692</v>
      </c>
      <c r="AX47" s="50">
        <f t="shared" si="9"/>
        <v>5438343.301</v>
      </c>
      <c r="AY47" s="50">
        <f t="shared" si="9"/>
        <v>5432559.133</v>
      </c>
      <c r="AZ47" s="50">
        <f t="shared" si="9"/>
        <v>5426746.044</v>
      </c>
      <c r="BA47" s="50">
        <f t="shared" si="9"/>
        <v>5420903.89</v>
      </c>
      <c r="BB47" s="50">
        <f t="shared" si="9"/>
        <v>5415032.525</v>
      </c>
      <c r="BC47" s="50">
        <f t="shared" si="9"/>
        <v>5409131.803</v>
      </c>
      <c r="BD47" s="50">
        <f t="shared" si="9"/>
        <v>5403201.577</v>
      </c>
      <c r="BE47" s="50">
        <f t="shared" si="9"/>
        <v>5397241.701</v>
      </c>
      <c r="BF47" s="50">
        <f t="shared" si="9"/>
        <v>5391252.025</v>
      </c>
      <c r="BG47" s="50">
        <f t="shared" si="9"/>
        <v>5385232.4</v>
      </c>
      <c r="BH47" s="50">
        <f t="shared" si="9"/>
        <v>5379182.678</v>
      </c>
      <c r="BI47" s="50">
        <f t="shared" si="9"/>
        <v>5373102.706</v>
      </c>
      <c r="BJ47" s="50">
        <f t="shared" si="9"/>
        <v>5366992.335</v>
      </c>
      <c r="BK47" s="50">
        <f t="shared" si="9"/>
        <v>5360851.413</v>
      </c>
      <c r="BL47" s="50">
        <f t="shared" si="9"/>
        <v>5354679.785</v>
      </c>
      <c r="BM47" s="50">
        <f t="shared" si="9"/>
        <v>5348477.299</v>
      </c>
      <c r="BN47" s="50">
        <f t="shared" si="9"/>
        <v>5342243.801</v>
      </c>
      <c r="BO47" s="50">
        <f t="shared" si="9"/>
        <v>5335979.136</v>
      </c>
      <c r="BP47" s="50">
        <f t="shared" si="9"/>
        <v>5329683.147</v>
      </c>
      <c r="BQ47" s="50">
        <f t="shared" si="9"/>
        <v>5323355.678</v>
      </c>
      <c r="BR47" s="50">
        <f t="shared" si="9"/>
        <v>5316996.572</v>
      </c>
      <c r="BS47" s="50">
        <f t="shared" si="9"/>
        <v>5310605.67</v>
      </c>
      <c r="BT47" s="50">
        <f t="shared" si="9"/>
        <v>5304182.814</v>
      </c>
      <c r="BU47" s="50">
        <f t="shared" si="9"/>
        <v>5297727.844</v>
      </c>
      <c r="BV47" s="50">
        <f t="shared" si="9"/>
        <v>5291240.598</v>
      </c>
      <c r="BW47" s="50">
        <f t="shared" si="9"/>
        <v>5284720.917</v>
      </c>
      <c r="BX47" s="50">
        <f t="shared" si="9"/>
        <v>5278168.637</v>
      </c>
      <c r="BY47" s="50">
        <f t="shared" si="9"/>
        <v>5271583.596</v>
      </c>
      <c r="BZ47" s="50">
        <f t="shared" si="9"/>
        <v>5264965.629</v>
      </c>
      <c r="CA47" s="50">
        <f t="shared" si="9"/>
        <v>5258314.573</v>
      </c>
      <c r="CB47" s="50">
        <f t="shared" si="9"/>
        <v>5251630.261</v>
      </c>
      <c r="CC47" s="50">
        <f t="shared" si="9"/>
        <v>5244912.528</v>
      </c>
      <c r="CD47" s="50">
        <f t="shared" si="9"/>
        <v>5238161.206</v>
      </c>
      <c r="CE47" s="50">
        <f t="shared" si="9"/>
        <v>5231376.127</v>
      </c>
      <c r="CF47" s="50">
        <f t="shared" si="9"/>
        <v>5224557.123</v>
      </c>
      <c r="CG47" s="50">
        <f t="shared" si="9"/>
        <v>5217704.025</v>
      </c>
      <c r="CH47" s="50">
        <f t="shared" si="9"/>
        <v>5210816.66</v>
      </c>
      <c r="CI47" s="50">
        <f t="shared" si="9"/>
        <v>5203894.859</v>
      </c>
      <c r="CJ47" s="50">
        <f t="shared" si="9"/>
        <v>5196938.449</v>
      </c>
      <c r="CK47" s="50">
        <f t="shared" si="9"/>
        <v>5189947.256</v>
      </c>
      <c r="CL47" s="50">
        <f t="shared" si="9"/>
        <v>5182921.108</v>
      </c>
      <c r="CM47" s="50">
        <f t="shared" si="9"/>
        <v>5175859.829</v>
      </c>
      <c r="CN47" s="50">
        <f t="shared" si="9"/>
        <v>5168763.244</v>
      </c>
      <c r="CO47" s="50">
        <f t="shared" si="9"/>
        <v>5161631.175</v>
      </c>
      <c r="CP47" s="50">
        <f t="shared" si="9"/>
        <v>5154463.447</v>
      </c>
      <c r="CQ47" s="50">
        <f t="shared" si="9"/>
        <v>5147259.879</v>
      </c>
      <c r="CR47" s="50">
        <f t="shared" si="9"/>
        <v>5140020.294</v>
      </c>
      <c r="CS47" s="50">
        <f t="shared" si="9"/>
        <v>5132744.511</v>
      </c>
      <c r="CT47" s="50">
        <f t="shared" si="9"/>
        <v>5125432.349</v>
      </c>
      <c r="CU47" s="50">
        <f t="shared" si="9"/>
        <v>5118083.627</v>
      </c>
      <c r="CV47" s="50">
        <f t="shared" si="9"/>
        <v>5110698.16</v>
      </c>
      <c r="CW47" s="50">
        <f t="shared" si="9"/>
        <v>5103275.766</v>
      </c>
      <c r="CX47" s="50">
        <f t="shared" si="9"/>
        <v>5095816.261</v>
      </c>
      <c r="CY47" s="50">
        <f t="shared" si="9"/>
        <v>5088319.457</v>
      </c>
      <c r="CZ47" s="50">
        <f t="shared" si="9"/>
        <v>5080785.17</v>
      </c>
      <c r="DA47" s="50">
        <f t="shared" si="9"/>
        <v>5073213.212</v>
      </c>
      <c r="DB47" s="50">
        <f t="shared" si="9"/>
        <v>5065603.393</v>
      </c>
      <c r="DC47" s="50">
        <f t="shared" si="9"/>
        <v>5057955.525</v>
      </c>
      <c r="DD47" s="50">
        <f t="shared" si="9"/>
        <v>5050269.419</v>
      </c>
      <c r="DE47" s="50">
        <f t="shared" si="9"/>
        <v>5042544.881</v>
      </c>
      <c r="DF47" s="50">
        <f t="shared" si="9"/>
        <v>5034781.721</v>
      </c>
      <c r="DG47" s="50">
        <f t="shared" si="9"/>
        <v>5026979.745</v>
      </c>
      <c r="DH47" s="50">
        <f t="shared" si="9"/>
        <v>5019138.759</v>
      </c>
      <c r="DI47" s="50">
        <f t="shared" si="9"/>
        <v>5011258.569</v>
      </c>
      <c r="DJ47" s="50">
        <f t="shared" si="9"/>
        <v>5003338.977</v>
      </c>
      <c r="DK47" s="50">
        <f t="shared" si="9"/>
        <v>4995379.787</v>
      </c>
      <c r="DL47" s="50">
        <f t="shared" si="9"/>
        <v>4987380.802</v>
      </c>
      <c r="DM47" s="50">
        <f t="shared" si="9"/>
        <v>4979341.821</v>
      </c>
      <c r="DN47" s="50">
        <f t="shared" si="9"/>
        <v>4971262.646</v>
      </c>
      <c r="DO47" s="50">
        <f t="shared" si="9"/>
        <v>4963143.074</v>
      </c>
      <c r="DP47" s="50">
        <f t="shared" si="9"/>
        <v>4954982.905</v>
      </c>
      <c r="DQ47" s="50">
        <f t="shared" si="9"/>
        <v>4946781.935</v>
      </c>
      <c r="DR47" s="50">
        <f t="shared" si="9"/>
        <v>4938539.96</v>
      </c>
      <c r="DS47" s="50">
        <f t="shared" si="9"/>
        <v>4930256.776</v>
      </c>
      <c r="DT47" s="50">
        <f t="shared" si="9"/>
        <v>4921932.175</v>
      </c>
      <c r="DU47" s="50">
        <f t="shared" si="9"/>
        <v>4913565.951</v>
      </c>
      <c r="DV47" s="50">
        <f t="shared" si="9"/>
        <v>4905157.896</v>
      </c>
      <c r="DW47" s="50">
        <f t="shared" si="9"/>
        <v>4896707.801</v>
      </c>
      <c r="DX47" s="50">
        <f t="shared" si="9"/>
        <v>4888215.456</v>
      </c>
      <c r="DY47" s="50">
        <f t="shared" si="9"/>
        <v>4879680.649</v>
      </c>
      <c r="DZ47" s="50">
        <f t="shared" si="9"/>
        <v>4871103.167</v>
      </c>
      <c r="EA47" s="50">
        <f t="shared" si="9"/>
        <v>4862482.799</v>
      </c>
      <c r="EB47" s="50">
        <f t="shared" si="9"/>
        <v>4853819.328</v>
      </c>
      <c r="EC47" s="50">
        <f t="shared" si="9"/>
        <v>4845112.54</v>
      </c>
      <c r="ED47" s="50">
        <f t="shared" si="9"/>
        <v>4836362.218</v>
      </c>
      <c r="EE47" s="50">
        <f t="shared" si="9"/>
        <v>4827568.145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3" t="s">
        <v>214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5</v>
      </c>
      <c r="D50" s="50">
        <f>SUM(E38:P38)/Assumptions!$L65*IF(D1=Assumptions!$L69*12,1,0)</f>
        <v>0</v>
      </c>
      <c r="E50" s="50">
        <f>SUM(F38:Q38)/Assumptions!$L65*IF(E1=Assumptions!$L69*12,1,0)</f>
        <v>0</v>
      </c>
      <c r="F50" s="50">
        <f>SUM(G38:R38)/Assumptions!$L65*IF(F1=Assumptions!$L69*12,1,0)</f>
        <v>0</v>
      </c>
      <c r="G50" s="50">
        <f>SUM(H38:S38)/Assumptions!$L65*IF(G1=Assumptions!$L69*12,1,0)</f>
        <v>0</v>
      </c>
      <c r="H50" s="50">
        <f>SUM(I38:T38)/Assumptions!$L65*IF(H1=Assumptions!$L69*12,1,0)</f>
        <v>0</v>
      </c>
      <c r="I50" s="50">
        <f>SUM(J38:U38)/Assumptions!$L65*IF(I1=Assumptions!$L69*12,1,0)</f>
        <v>0</v>
      </c>
      <c r="J50" s="50">
        <f>SUM(K38:V38)/Assumptions!$L65*IF(J1=Assumptions!$L69*12,1,0)</f>
        <v>0</v>
      </c>
      <c r="K50" s="50">
        <f>SUM(L38:W38)/Assumptions!$L65*IF(K1=Assumptions!$L69*12,1,0)</f>
        <v>0</v>
      </c>
      <c r="L50" s="50">
        <f>SUM(M38:X38)/Assumptions!$L65*IF(L1=Assumptions!$L69*12,1,0)</f>
        <v>0</v>
      </c>
      <c r="M50" s="50">
        <f>SUM(N38:Y38)/Assumptions!$L65*IF(M1=Assumptions!$L69*12,1,0)</f>
        <v>0</v>
      </c>
      <c r="N50" s="50">
        <f>SUM(O38:Z38)/Assumptions!$L65*IF(N1=Assumptions!$L69*12,1,0)</f>
        <v>0</v>
      </c>
      <c r="O50" s="50">
        <f>SUM(P38:AA38)/Assumptions!$L65*IF(O1=Assumptions!$L69*12,1,0)</f>
        <v>0</v>
      </c>
      <c r="P50" s="50">
        <f>SUM(Q38:AB38)/Assumptions!$L65*IF(P1=Assumptions!$L69*12,1,0)</f>
        <v>0</v>
      </c>
      <c r="Q50" s="50">
        <f>SUM(R38:AC38)/Assumptions!$L65*IF(Q1=Assumptions!$L69*12,1,0)</f>
        <v>0</v>
      </c>
      <c r="R50" s="50">
        <f>SUM(S38:AD38)/Assumptions!$L65*IF(R1=Assumptions!$L69*12,1,0)</f>
        <v>0</v>
      </c>
      <c r="S50" s="50">
        <f>SUM(T38:AE38)/Assumptions!$L65*IF(S1=Assumptions!$L69*12,1,0)</f>
        <v>0</v>
      </c>
      <c r="T50" s="50">
        <f>SUM(U38:AF38)/Assumptions!$L65*IF(T1=Assumptions!$L69*12,1,0)</f>
        <v>0</v>
      </c>
      <c r="U50" s="50">
        <f>SUM(V38:AG38)/Assumptions!$L65*IF(U1=Assumptions!$L69*12,1,0)</f>
        <v>0</v>
      </c>
      <c r="V50" s="50">
        <f>SUM(W38:AH38)/Assumptions!$L65*IF(V1=Assumptions!$L69*12,1,0)</f>
        <v>0</v>
      </c>
      <c r="W50" s="50">
        <f>SUM(X38:AI38)/Assumptions!$L65*IF(W1=Assumptions!$L69*12,1,0)</f>
        <v>0</v>
      </c>
      <c r="X50" s="50">
        <f>SUM(Y38:AJ38)/Assumptions!$L65*IF(X1=Assumptions!$L69*12,1,0)</f>
        <v>0</v>
      </c>
      <c r="Y50" s="50">
        <f>SUM(Z38:AK38)/Assumptions!$L65*IF(Y1=Assumptions!$L69*12,1,0)</f>
        <v>0</v>
      </c>
      <c r="Z50" s="50">
        <f>SUM(AA38:AL38)/Assumptions!$L65*IF(Z1=Assumptions!$L69*12,1,0)</f>
        <v>0</v>
      </c>
      <c r="AA50" s="50">
        <f>SUM(AB38:AM38)/Assumptions!$L65*IF(AA1=Assumptions!$L69*12,1,0)</f>
        <v>0</v>
      </c>
      <c r="AB50" s="50">
        <f>SUM(AC38:AN38)/Assumptions!$L65*IF(AB1=Assumptions!$L69*12,1,0)</f>
        <v>0</v>
      </c>
      <c r="AC50" s="50">
        <f>SUM(AD38:AO38)/Assumptions!$L65*IF(AC1=Assumptions!$L69*12,1,0)</f>
        <v>0</v>
      </c>
      <c r="AD50" s="50">
        <f>SUM(AE38:AP38)/Assumptions!$L65*IF(AD1=Assumptions!$L69*12,1,0)</f>
        <v>0</v>
      </c>
      <c r="AE50" s="50">
        <f>SUM(AF38:AQ38)/Assumptions!$L65*IF(AE1=Assumptions!$L69*12,1,0)</f>
        <v>0</v>
      </c>
      <c r="AF50" s="50">
        <f>SUM(AG38:AR38)/Assumptions!$L65*IF(AF1=Assumptions!$L69*12,1,0)</f>
        <v>0</v>
      </c>
      <c r="AG50" s="50">
        <f>SUM(AH38:AS38)/Assumptions!$L65*IF(AG1=Assumptions!$L69*12,1,0)</f>
        <v>0</v>
      </c>
      <c r="AH50" s="50">
        <f>SUM(AI38:AT38)/Assumptions!$L65*IF(AH1=Assumptions!$L69*12,1,0)</f>
        <v>0</v>
      </c>
      <c r="AI50" s="50">
        <f>SUM(AJ38:AU38)/Assumptions!$L65*IF(AI1=Assumptions!$L69*12,1,0)</f>
        <v>0</v>
      </c>
      <c r="AJ50" s="50">
        <f>SUM(AK38:AV38)/Assumptions!$L65*IF(AJ1=Assumptions!$L69*12,1,0)</f>
        <v>0</v>
      </c>
      <c r="AK50" s="50">
        <f>SUM(AL38:AW38)/Assumptions!$L65*IF(AK1=Assumptions!$L69*12,1,0)</f>
        <v>0</v>
      </c>
      <c r="AL50" s="50">
        <f>SUM(AM38:AX38)/Assumptions!$L65*IF(AL1=Assumptions!$L69*12,1,0)</f>
        <v>0</v>
      </c>
      <c r="AM50" s="50">
        <f>SUM(AN38:AY38)/Assumptions!$L65*IF(AM1=Assumptions!$L69*12,1,0)</f>
        <v>0</v>
      </c>
      <c r="AN50" s="50">
        <f>SUM(AO38:AZ38)/Assumptions!$L65*IF(AN1=Assumptions!$L69*12,1,0)</f>
        <v>0</v>
      </c>
      <c r="AO50" s="50">
        <f>SUM(AP38:BA38)/Assumptions!$L65*IF(AO1=Assumptions!$L69*12,1,0)</f>
        <v>0</v>
      </c>
      <c r="AP50" s="50">
        <f>SUM(AQ38:BB38)/Assumptions!$L65*IF(AP1=Assumptions!$L69*12,1,0)</f>
        <v>0</v>
      </c>
      <c r="AQ50" s="50">
        <f>SUM(AR38:BC38)/Assumptions!$L65*IF(AQ1=Assumptions!$L69*12,1,0)</f>
        <v>0</v>
      </c>
      <c r="AR50" s="50">
        <f>SUM(AS38:BD38)/Assumptions!$L65*IF(AR1=Assumptions!$L69*12,1,0)</f>
        <v>0</v>
      </c>
      <c r="AS50" s="50">
        <f>SUM(AT38:BE38)/Assumptions!$L65*IF(AS1=Assumptions!$L69*12,1,0)</f>
        <v>0</v>
      </c>
      <c r="AT50" s="50">
        <f>SUM(AU38:BF38)/Assumptions!$L65*IF(AT1=Assumptions!$L69*12,1,0)</f>
        <v>0</v>
      </c>
      <c r="AU50" s="50">
        <f>SUM(AV38:BG38)/Assumptions!$L65*IF(AU1=Assumptions!$L69*12,1,0)</f>
        <v>0</v>
      </c>
      <c r="AV50" s="50">
        <f>SUM(AW38:BH38)/Assumptions!$L65*IF(AV1=Assumptions!$L69*12,1,0)</f>
        <v>0</v>
      </c>
      <c r="AW50" s="50">
        <f>SUM(AX38:BI38)/Assumptions!$L65*IF(AW1=Assumptions!$L69*12,1,0)</f>
        <v>0</v>
      </c>
      <c r="AX50" s="50">
        <f>SUM(AY38:BJ38)/Assumptions!$L65*IF(AX1=Assumptions!$L69*12,1,0)</f>
        <v>0</v>
      </c>
      <c r="AY50" s="50">
        <f>SUM(AZ38:BK38)/Assumptions!$L65*IF(AY1=Assumptions!$L69*12,1,0)</f>
        <v>0</v>
      </c>
      <c r="AZ50" s="50">
        <f>SUM(BA38:BL38)/Assumptions!$L65*IF(AZ1=Assumptions!$L69*12,1,0)</f>
        <v>0</v>
      </c>
      <c r="BA50" s="50">
        <f>SUM(BB38:BM38)/Assumptions!$L65*IF(BA1=Assumptions!$L69*12,1,0)</f>
        <v>0</v>
      </c>
      <c r="BB50" s="50">
        <f>SUM(BC38:BN38)/Assumptions!$L65*IF(BB1=Assumptions!$L69*12,1,0)</f>
        <v>0</v>
      </c>
      <c r="BC50" s="50">
        <f>SUM(BD38:BO38)/Assumptions!$L65*IF(BC1=Assumptions!$L69*12,1,0)</f>
        <v>0</v>
      </c>
      <c r="BD50" s="50">
        <f>SUM(BE38:BP38)/Assumptions!$L65*IF(BD1=Assumptions!$L69*12,1,0)</f>
        <v>0</v>
      </c>
      <c r="BE50" s="50">
        <f>SUM(BF38:BQ38)/Assumptions!$L65*IF(BE1=Assumptions!$L69*12,1,0)</f>
        <v>0</v>
      </c>
      <c r="BF50" s="50">
        <f>SUM(BG38:BR38)/Assumptions!$L65*IF(BF1=Assumptions!$L69*12,1,0)</f>
        <v>0</v>
      </c>
      <c r="BG50" s="50">
        <f>SUM(BH38:BS38)/Assumptions!$L65*IF(BG1=Assumptions!$L69*12,1,0)</f>
        <v>0</v>
      </c>
      <c r="BH50" s="50">
        <f>SUM(BI38:BT38)/Assumptions!$L65*IF(BH1=Assumptions!$L69*12,1,0)</f>
        <v>0</v>
      </c>
      <c r="BI50" s="50">
        <f>SUM(BJ38:BU38)/Assumptions!$L65*IF(BI1=Assumptions!$L69*12,1,0)</f>
        <v>0</v>
      </c>
      <c r="BJ50" s="50">
        <f>SUM(BK38:BV38)/Assumptions!$L65*IF(BJ1=Assumptions!$L69*12,1,0)</f>
        <v>0</v>
      </c>
      <c r="BK50" s="50">
        <f>SUM(BL38:BW38)/Assumptions!$L65*IF(BK1=Assumptions!$L69*12,1,0)</f>
        <v>0</v>
      </c>
      <c r="BL50" s="50">
        <f>SUM(BM38:BX38)/Assumptions!$L65*IF(BL1=Assumptions!$L69*12,1,0)</f>
        <v>0</v>
      </c>
      <c r="BM50" s="50">
        <f>SUM(BN38:BY38)/Assumptions!$L65*IF(BM1=Assumptions!$L69*12,1,0)</f>
        <v>0</v>
      </c>
      <c r="BN50" s="50">
        <f>SUM(BO38:BZ38)/Assumptions!$L65*IF(BN1=Assumptions!$L69*12,1,0)</f>
        <v>0</v>
      </c>
      <c r="BO50" s="50">
        <f>SUM(BP38:CA38)/Assumptions!$L65*IF(BO1=Assumptions!$L69*12,1,0)</f>
        <v>0</v>
      </c>
      <c r="BP50" s="50">
        <f>SUM(BQ38:CB38)/Assumptions!$L65*IF(BP1=Assumptions!$L69*12,1,0)</f>
        <v>0</v>
      </c>
      <c r="BQ50" s="50">
        <f>SUM(BR38:CC38)/Assumptions!$L65*IF(BQ1=Assumptions!$L69*12,1,0)</f>
        <v>0</v>
      </c>
      <c r="BR50" s="50">
        <f>SUM(BS38:CD38)/Assumptions!$L65*IF(BR1=Assumptions!$L69*12,1,0)</f>
        <v>0</v>
      </c>
      <c r="BS50" s="50">
        <f>SUM(BT38:CE38)/Assumptions!$L65*IF(BS1=Assumptions!$L69*12,1,0)</f>
        <v>0</v>
      </c>
      <c r="BT50" s="50">
        <f>SUM(BU38:CF38)/Assumptions!$L65*IF(BT1=Assumptions!$L69*12,1,0)</f>
        <v>0</v>
      </c>
      <c r="BU50" s="50">
        <f>SUM(BV38:CG38)/Assumptions!$L65*IF(BU1=Assumptions!$L69*12,1,0)</f>
        <v>0</v>
      </c>
      <c r="BV50" s="50">
        <f>SUM(BW38:CH38)/Assumptions!$L65*IF(BV1=Assumptions!$L69*12,1,0)</f>
        <v>0</v>
      </c>
      <c r="BW50" s="50">
        <f>SUM(BX38:CI38)/Assumptions!$L65*IF(BW1=Assumptions!$L69*12,1,0)</f>
        <v>0</v>
      </c>
      <c r="BX50" s="50">
        <f>SUM(BY38:CJ38)/Assumptions!$L65*IF(BX1=Assumptions!$L69*12,1,0)</f>
        <v>0</v>
      </c>
      <c r="BY50" s="50">
        <f>SUM(BZ38:CK38)/Assumptions!$L65*IF(BY1=Assumptions!$L69*12,1,0)</f>
        <v>0</v>
      </c>
      <c r="BZ50" s="50">
        <f>SUM(CA38:CL38)/Assumptions!$L65*IF(BZ1=Assumptions!$L69*12,1,0)</f>
        <v>0</v>
      </c>
      <c r="CA50" s="50">
        <f>SUM(CB38:CM38)/Assumptions!$L65*IF(CA1=Assumptions!$L69*12,1,0)</f>
        <v>0</v>
      </c>
      <c r="CB50" s="50">
        <f>SUM(CC38:CN38)/Assumptions!$L65*IF(CB1=Assumptions!$L69*12,1,0)</f>
        <v>0</v>
      </c>
      <c r="CC50" s="50">
        <f>SUM(CD38:CO38)/Assumptions!$L65*IF(CC1=Assumptions!$L69*12,1,0)</f>
        <v>0</v>
      </c>
      <c r="CD50" s="50">
        <f>SUM(CE38:CP38)/Assumptions!$L65*IF(CD1=Assumptions!$L69*12,1,0)</f>
        <v>0</v>
      </c>
      <c r="CE50" s="50">
        <f>SUM(CF38:CQ38)/Assumptions!$L65*IF(CE1=Assumptions!$L69*12,1,0)</f>
        <v>0</v>
      </c>
      <c r="CF50" s="50">
        <f>SUM(CG38:CR38)/Assumptions!$L65*IF(CF1=Assumptions!$L69*12,1,0)</f>
        <v>0</v>
      </c>
      <c r="CG50" s="50">
        <f>SUM(CH38:CS38)/Assumptions!$L65*IF(CG1=Assumptions!$L69*12,1,0)</f>
        <v>0</v>
      </c>
      <c r="CH50" s="50">
        <f>SUM(CI38:CT38)/Assumptions!$L65*IF(CH1=Assumptions!$L69*12,1,0)</f>
        <v>0</v>
      </c>
      <c r="CI50" s="50">
        <f>SUM(CJ38:CU38)/Assumptions!$L65*IF(CI1=Assumptions!$L69*12,1,0)</f>
        <v>0</v>
      </c>
      <c r="CJ50" s="50">
        <f>SUM(CK38:CV38)/Assumptions!$L65*IF(CJ1=Assumptions!$L69*12,1,0)</f>
        <v>0</v>
      </c>
      <c r="CK50" s="50">
        <f>SUM(CL38:CW38)/Assumptions!$L65*IF(CK1=Assumptions!$L69*12,1,0)</f>
        <v>0</v>
      </c>
      <c r="CL50" s="50">
        <f>SUM(CM38:CX38)/Assumptions!$L65*IF(CL1=Assumptions!$L69*12,1,0)</f>
        <v>0</v>
      </c>
      <c r="CM50" s="50">
        <f>SUM(CN38:CY38)/Assumptions!$L65*IF(CM1=Assumptions!$L69*12,1,0)</f>
        <v>0</v>
      </c>
      <c r="CN50" s="50">
        <f>SUM(CO38:CZ38)/Assumptions!$L65*IF(CN1=Assumptions!$L69*12,1,0)</f>
        <v>0</v>
      </c>
      <c r="CO50" s="50">
        <f>SUM(CP38:DA38)/Assumptions!$L65*IF(CO1=Assumptions!$L69*12,1,0)</f>
        <v>0</v>
      </c>
      <c r="CP50" s="50">
        <f>SUM(CQ38:DB38)/Assumptions!$L65*IF(CP1=Assumptions!$L69*12,1,0)</f>
        <v>0</v>
      </c>
      <c r="CQ50" s="50">
        <f>SUM(CR38:DC38)/Assumptions!$L65*IF(CQ1=Assumptions!$L69*12,1,0)</f>
        <v>0</v>
      </c>
      <c r="CR50" s="50">
        <f>SUM(CS38:DD38)/Assumptions!$L65*IF(CR1=Assumptions!$L69*12,1,0)</f>
        <v>0</v>
      </c>
      <c r="CS50" s="50">
        <f>SUM(CT38:DE38)/Assumptions!$L65*IF(CS1=Assumptions!$L69*12,1,0)</f>
        <v>0</v>
      </c>
      <c r="CT50" s="50">
        <f>SUM(CU38:DF38)/Assumptions!$L65*IF(CT1=Assumptions!$L69*12,1,0)</f>
        <v>0</v>
      </c>
      <c r="CU50" s="50">
        <f>SUM(CV38:DG38)/Assumptions!$L65*IF(CU1=Assumptions!$L69*12,1,0)</f>
        <v>0</v>
      </c>
      <c r="CV50" s="50">
        <f>SUM(CW38:DH38)/Assumptions!$L65*IF(CV1=Assumptions!$L69*12,1,0)</f>
        <v>0</v>
      </c>
      <c r="CW50" s="50">
        <f>SUM(CX38:DI38)/Assumptions!$L65*IF(CW1=Assumptions!$L69*12,1,0)</f>
        <v>0</v>
      </c>
      <c r="CX50" s="50">
        <f>SUM(CY38:DJ38)/Assumptions!$L65*IF(CX1=Assumptions!$L69*12,1,0)</f>
        <v>0</v>
      </c>
      <c r="CY50" s="50">
        <f>SUM(CZ38:DK38)/Assumptions!$L65*IF(CY1=Assumptions!$L69*12,1,0)</f>
        <v>0</v>
      </c>
      <c r="CZ50" s="50">
        <f>SUM(DA38:DL38)/Assumptions!$L65*IF(CZ1=Assumptions!$L69*12,1,0)</f>
        <v>0</v>
      </c>
      <c r="DA50" s="50">
        <f>SUM(DB38:DM38)/Assumptions!$L65*IF(DA1=Assumptions!$L69*12,1,0)</f>
        <v>0</v>
      </c>
      <c r="DB50" s="50">
        <f>SUM(DC38:DN38)/Assumptions!$L65*IF(DB1=Assumptions!$L69*12,1,0)</f>
        <v>0</v>
      </c>
      <c r="DC50" s="50">
        <f>SUM(DD38:DO38)/Assumptions!$L65*IF(DC1=Assumptions!$L69*12,1,0)</f>
        <v>0</v>
      </c>
      <c r="DD50" s="50">
        <f>SUM(DE38:DP38)/Assumptions!$L65*IF(DD1=Assumptions!$L69*12,1,0)</f>
        <v>0</v>
      </c>
      <c r="DE50" s="50">
        <f>SUM(DF38:DQ38)/Assumptions!$L65*IF(DE1=Assumptions!$L69*12,1,0)</f>
        <v>0</v>
      </c>
      <c r="DF50" s="50">
        <f>SUM(DG38:DR38)/Assumptions!$L65*IF(DF1=Assumptions!$L69*12,1,0)</f>
        <v>0</v>
      </c>
      <c r="DG50" s="50">
        <f>SUM(DH38:DS38)/Assumptions!$L65*IF(DG1=Assumptions!$L69*12,1,0)</f>
        <v>0</v>
      </c>
      <c r="DH50" s="50">
        <f>SUM(DI38:DT38)/Assumptions!$L65*IF(DH1=Assumptions!$L69*12,1,0)</f>
        <v>0</v>
      </c>
      <c r="DI50" s="50">
        <f>SUM(DJ38:DU38)/Assumptions!$L65*IF(DI1=Assumptions!$L69*12,1,0)</f>
        <v>0</v>
      </c>
      <c r="DJ50" s="50">
        <f>SUM(DK38:DV38)/Assumptions!$L65*IF(DJ1=Assumptions!$L69*12,1,0)</f>
        <v>0</v>
      </c>
      <c r="DK50" s="50">
        <f>SUM(DL38:DW38)/Assumptions!$L65*IF(DK1=Assumptions!$L69*12,1,0)</f>
        <v>0</v>
      </c>
      <c r="DL50" s="50">
        <f>SUM(DM38:DX38)/Assumptions!$L65*IF(DL1=Assumptions!$L69*12,1,0)</f>
        <v>0</v>
      </c>
      <c r="DM50" s="50">
        <f>SUM(DN38:DY38)/Assumptions!$L65*IF(DM1=Assumptions!$L69*12,1,0)</f>
        <v>0</v>
      </c>
      <c r="DN50" s="50">
        <f>SUM(DO38:DZ38)/Assumptions!$L65*IF(DN1=Assumptions!$L69*12,1,0)</f>
        <v>0</v>
      </c>
      <c r="DO50" s="50">
        <f>SUM(DP38:EA38)/Assumptions!$L65*IF(DO1=Assumptions!$L69*12,1,0)</f>
        <v>0</v>
      </c>
      <c r="DP50" s="50">
        <f>SUM(DQ38:EB38)/Assumptions!$L65*IF(DP1=Assumptions!$L69*12,1,0)</f>
        <v>0</v>
      </c>
      <c r="DQ50" s="50">
        <f>SUM(DR38:EC38)/Assumptions!$L65*IF(DQ1=Assumptions!$L69*12,1,0)</f>
        <v>0</v>
      </c>
      <c r="DR50" s="50">
        <f>SUM(DS38:ED38)/Assumptions!$L65*IF(DR1=Assumptions!$L69*12,1,0)</f>
        <v>0</v>
      </c>
      <c r="DS50" s="50">
        <f>SUM(DT38:EE38)/Assumptions!$L65*IF(DS1=Assumptions!$L69*12,1,0)</f>
        <v>12042004.58</v>
      </c>
      <c r="DT50" s="50">
        <f>SUM(DU38:EF38)/Assumptions!$L65*IF(DT1=Assumptions!$L69*12,1,0)</f>
        <v>0</v>
      </c>
      <c r="DU50" s="50">
        <f>SUM(DV38:EG38)/Assumptions!$L65*IF(DU1=Assumptions!$L69*12,1,0)</f>
        <v>0</v>
      </c>
      <c r="DV50" s="50">
        <f>SUM(DW38:EH38)/Assumptions!$L65*IF(DV1=Assumptions!$L69*12,1,0)</f>
        <v>0</v>
      </c>
      <c r="DW50" s="50">
        <f>SUM(DX38:EI38)/Assumptions!$L65*IF(DW1=Assumptions!$L69*12,1,0)</f>
        <v>0</v>
      </c>
      <c r="DX50" s="50">
        <f>SUM(DY38:EJ38)/Assumptions!$L65*IF(DX1=Assumptions!$L69*12,1,0)</f>
        <v>0</v>
      </c>
      <c r="DY50" s="50">
        <f>SUM(DZ38:EK38)/Assumptions!$L65*IF(DY1=Assumptions!$L69*12,1,0)</f>
        <v>0</v>
      </c>
      <c r="DZ50" s="50">
        <f>SUM(EA38:EL38)/Assumptions!$L65*IF(DZ1=Assumptions!$L69*12,1,0)</f>
        <v>0</v>
      </c>
      <c r="EA50" s="50">
        <f>SUM(EB38:EM38)/Assumptions!$L65*IF(EA1=Assumptions!$L69*12,1,0)</f>
        <v>0</v>
      </c>
      <c r="EB50" s="50">
        <f>SUM(EC38:EN38)/Assumptions!$L65*IF(EB1=Assumptions!$L69*12,1,0)</f>
        <v>0</v>
      </c>
      <c r="EC50" s="50">
        <f>SUM(ED38:EO38)/Assumptions!$L65*IF(EC1=Assumptions!$L69*12,1,0)</f>
        <v>0</v>
      </c>
      <c r="ED50" s="50">
        <f>SUM(EE38:EP38)/Assumptions!$L65*IF(ED1=Assumptions!$L69*12,1,0)</f>
        <v>0</v>
      </c>
      <c r="EE50" s="50">
        <f>SUM(EF38:EQ38)/Assumptions!$L65*IF(EE1=Assumptions!$L69*12,1,0)</f>
        <v>0</v>
      </c>
    </row>
    <row r="51" ht="15.75" customHeight="1">
      <c r="A51" s="1"/>
      <c r="B51" s="1"/>
      <c r="C51" s="1" t="s">
        <v>137</v>
      </c>
      <c r="D51" s="50">
        <f>-D50*Assumptions!$L66</f>
        <v>0</v>
      </c>
      <c r="E51" s="50">
        <f>-E50*Assumptions!$L66</f>
        <v>0</v>
      </c>
      <c r="F51" s="50">
        <f>-F50*Assumptions!$L66</f>
        <v>0</v>
      </c>
      <c r="G51" s="50">
        <f>-G50*Assumptions!$L66</f>
        <v>0</v>
      </c>
      <c r="H51" s="50">
        <f>-H50*Assumptions!$L66</f>
        <v>0</v>
      </c>
      <c r="I51" s="50">
        <f>-I50*Assumptions!$L66</f>
        <v>0</v>
      </c>
      <c r="J51" s="50">
        <f>-J50*Assumptions!$L66</f>
        <v>0</v>
      </c>
      <c r="K51" s="50">
        <f>-K50*Assumptions!$L66</f>
        <v>0</v>
      </c>
      <c r="L51" s="50">
        <f>-L50*Assumptions!$L66</f>
        <v>0</v>
      </c>
      <c r="M51" s="50">
        <f>-M50*Assumptions!$L66</f>
        <v>0</v>
      </c>
      <c r="N51" s="50">
        <f>-N50*Assumptions!$L66</f>
        <v>0</v>
      </c>
      <c r="O51" s="50">
        <f>-O50*Assumptions!$L66</f>
        <v>0</v>
      </c>
      <c r="P51" s="50">
        <f>-P50*Assumptions!$L66</f>
        <v>0</v>
      </c>
      <c r="Q51" s="50">
        <f>-Q50*Assumptions!$L66</f>
        <v>0</v>
      </c>
      <c r="R51" s="50">
        <f>-R50*Assumptions!$L66</f>
        <v>0</v>
      </c>
      <c r="S51" s="50">
        <f>-S50*Assumptions!$L66</f>
        <v>0</v>
      </c>
      <c r="T51" s="50">
        <f>-T50*Assumptions!$L66</f>
        <v>0</v>
      </c>
      <c r="U51" s="50">
        <f>-U50*Assumptions!$L66</f>
        <v>0</v>
      </c>
      <c r="V51" s="50">
        <f>-V50*Assumptions!$L66</f>
        <v>0</v>
      </c>
      <c r="W51" s="50">
        <f>-W50*Assumptions!$L66</f>
        <v>0</v>
      </c>
      <c r="X51" s="50">
        <f>-X50*Assumptions!$L66</f>
        <v>0</v>
      </c>
      <c r="Y51" s="50">
        <f>-Y50*Assumptions!$L66</f>
        <v>0</v>
      </c>
      <c r="Z51" s="50">
        <f>-Z50*Assumptions!$L66</f>
        <v>0</v>
      </c>
      <c r="AA51" s="50">
        <f>-AA50*Assumptions!$L66</f>
        <v>0</v>
      </c>
      <c r="AB51" s="50">
        <f>-AB50*Assumptions!$L66</f>
        <v>0</v>
      </c>
      <c r="AC51" s="50">
        <f>-AC50*Assumptions!$L66</f>
        <v>0</v>
      </c>
      <c r="AD51" s="50">
        <f>-AD50*Assumptions!$L66</f>
        <v>0</v>
      </c>
      <c r="AE51" s="50">
        <f>-AE50*Assumptions!$L66</f>
        <v>0</v>
      </c>
      <c r="AF51" s="50">
        <f>-AF50*Assumptions!$L66</f>
        <v>0</v>
      </c>
      <c r="AG51" s="50">
        <f>-AG50*Assumptions!$L66</f>
        <v>0</v>
      </c>
      <c r="AH51" s="50">
        <f>-AH50*Assumptions!$L66</f>
        <v>0</v>
      </c>
      <c r="AI51" s="50">
        <f>-AI50*Assumptions!$L66</f>
        <v>0</v>
      </c>
      <c r="AJ51" s="50">
        <f>-AJ50*Assumptions!$L66</f>
        <v>0</v>
      </c>
      <c r="AK51" s="50">
        <f>-AK50*Assumptions!$L66</f>
        <v>0</v>
      </c>
      <c r="AL51" s="50">
        <f>-AL50*Assumptions!$L66</f>
        <v>0</v>
      </c>
      <c r="AM51" s="50">
        <f>-AM50*Assumptions!$L66</f>
        <v>0</v>
      </c>
      <c r="AN51" s="50">
        <f>-AN50*Assumptions!$L66</f>
        <v>0</v>
      </c>
      <c r="AO51" s="50">
        <f>-AO50*Assumptions!$L66</f>
        <v>0</v>
      </c>
      <c r="AP51" s="50">
        <f>-AP50*Assumptions!$L66</f>
        <v>0</v>
      </c>
      <c r="AQ51" s="50">
        <f>-AQ50*Assumptions!$L66</f>
        <v>0</v>
      </c>
      <c r="AR51" s="50">
        <f>-AR50*Assumptions!$L66</f>
        <v>0</v>
      </c>
      <c r="AS51" s="50">
        <f>-AS50*Assumptions!$L66</f>
        <v>0</v>
      </c>
      <c r="AT51" s="50">
        <f>-AT50*Assumptions!$L66</f>
        <v>0</v>
      </c>
      <c r="AU51" s="50">
        <f>-AU50*Assumptions!$L66</f>
        <v>0</v>
      </c>
      <c r="AV51" s="50">
        <f>-AV50*Assumptions!$L66</f>
        <v>0</v>
      </c>
      <c r="AW51" s="50">
        <f>-AW50*Assumptions!$L66</f>
        <v>0</v>
      </c>
      <c r="AX51" s="50">
        <f>-AX50*Assumptions!$L66</f>
        <v>0</v>
      </c>
      <c r="AY51" s="50">
        <f>-AY50*Assumptions!$L66</f>
        <v>0</v>
      </c>
      <c r="AZ51" s="50">
        <f>-AZ50*Assumptions!$L66</f>
        <v>0</v>
      </c>
      <c r="BA51" s="50">
        <f>-BA50*Assumptions!$L66</f>
        <v>0</v>
      </c>
      <c r="BB51" s="50">
        <f>-BB50*Assumptions!$L66</f>
        <v>0</v>
      </c>
      <c r="BC51" s="50">
        <f>-BC50*Assumptions!$L66</f>
        <v>0</v>
      </c>
      <c r="BD51" s="50">
        <f>-BD50*Assumptions!$L66</f>
        <v>0</v>
      </c>
      <c r="BE51" s="50">
        <f>-BE50*Assumptions!$L66</f>
        <v>0</v>
      </c>
      <c r="BF51" s="50">
        <f>-BF50*Assumptions!$L66</f>
        <v>0</v>
      </c>
      <c r="BG51" s="50">
        <f>-BG50*Assumptions!$L66</f>
        <v>0</v>
      </c>
      <c r="BH51" s="50">
        <f>-BH50*Assumptions!$L66</f>
        <v>0</v>
      </c>
      <c r="BI51" s="50">
        <f>-BI50*Assumptions!$L66</f>
        <v>0</v>
      </c>
      <c r="BJ51" s="50">
        <f>-BJ50*Assumptions!$L66</f>
        <v>0</v>
      </c>
      <c r="BK51" s="50">
        <f>-BK50*Assumptions!$L66</f>
        <v>0</v>
      </c>
      <c r="BL51" s="50">
        <f>-BL50*Assumptions!$L66</f>
        <v>0</v>
      </c>
      <c r="BM51" s="50">
        <f>-BM50*Assumptions!$L66</f>
        <v>0</v>
      </c>
      <c r="BN51" s="50">
        <f>-BN50*Assumptions!$L66</f>
        <v>0</v>
      </c>
      <c r="BO51" s="50">
        <f>-BO50*Assumptions!$L66</f>
        <v>0</v>
      </c>
      <c r="BP51" s="50">
        <f>-BP50*Assumptions!$L66</f>
        <v>0</v>
      </c>
      <c r="BQ51" s="50">
        <f>-BQ50*Assumptions!$L66</f>
        <v>0</v>
      </c>
      <c r="BR51" s="50">
        <f>-BR50*Assumptions!$L66</f>
        <v>0</v>
      </c>
      <c r="BS51" s="50">
        <f>-BS50*Assumptions!$L66</f>
        <v>0</v>
      </c>
      <c r="BT51" s="50">
        <f>-BT50*Assumptions!$L66</f>
        <v>0</v>
      </c>
      <c r="BU51" s="50">
        <f>-BU50*Assumptions!$L66</f>
        <v>0</v>
      </c>
      <c r="BV51" s="50">
        <f>-BV50*Assumptions!$L66</f>
        <v>0</v>
      </c>
      <c r="BW51" s="50">
        <f>-BW50*Assumptions!$L66</f>
        <v>0</v>
      </c>
      <c r="BX51" s="50">
        <f>-BX50*Assumptions!$L66</f>
        <v>0</v>
      </c>
      <c r="BY51" s="50">
        <f>-BY50*Assumptions!$L66</f>
        <v>0</v>
      </c>
      <c r="BZ51" s="50">
        <f>-BZ50*Assumptions!$L66</f>
        <v>0</v>
      </c>
      <c r="CA51" s="50">
        <f>-CA50*Assumptions!$L66</f>
        <v>0</v>
      </c>
      <c r="CB51" s="50">
        <f>-CB50*Assumptions!$L66</f>
        <v>0</v>
      </c>
      <c r="CC51" s="50">
        <f>-CC50*Assumptions!$L66</f>
        <v>0</v>
      </c>
      <c r="CD51" s="50">
        <f>-CD50*Assumptions!$L66</f>
        <v>0</v>
      </c>
      <c r="CE51" s="50">
        <f>-CE50*Assumptions!$L66</f>
        <v>0</v>
      </c>
      <c r="CF51" s="50">
        <f>-CF50*Assumptions!$L66</f>
        <v>0</v>
      </c>
      <c r="CG51" s="50">
        <f>-CG50*Assumptions!$L66</f>
        <v>0</v>
      </c>
      <c r="CH51" s="50">
        <f>-CH50*Assumptions!$L66</f>
        <v>0</v>
      </c>
      <c r="CI51" s="50">
        <f>-CI50*Assumptions!$L66</f>
        <v>0</v>
      </c>
      <c r="CJ51" s="50">
        <f>-CJ50*Assumptions!$L66</f>
        <v>0</v>
      </c>
      <c r="CK51" s="50">
        <f>-CK50*Assumptions!$L66</f>
        <v>0</v>
      </c>
      <c r="CL51" s="50">
        <f>-CL50*Assumptions!$L66</f>
        <v>0</v>
      </c>
      <c r="CM51" s="50">
        <f>-CM50*Assumptions!$L66</f>
        <v>0</v>
      </c>
      <c r="CN51" s="50">
        <f>-CN50*Assumptions!$L66</f>
        <v>0</v>
      </c>
      <c r="CO51" s="50">
        <f>-CO50*Assumptions!$L66</f>
        <v>0</v>
      </c>
      <c r="CP51" s="50">
        <f>-CP50*Assumptions!$L66</f>
        <v>0</v>
      </c>
      <c r="CQ51" s="50">
        <f>-CQ50*Assumptions!$L66</f>
        <v>0</v>
      </c>
      <c r="CR51" s="50">
        <f>-CR50*Assumptions!$L66</f>
        <v>0</v>
      </c>
      <c r="CS51" s="50">
        <f>-CS50*Assumptions!$L66</f>
        <v>0</v>
      </c>
      <c r="CT51" s="50">
        <f>-CT50*Assumptions!$L66</f>
        <v>0</v>
      </c>
      <c r="CU51" s="50">
        <f>-CU50*Assumptions!$L66</f>
        <v>0</v>
      </c>
      <c r="CV51" s="50">
        <f>-CV50*Assumptions!$L66</f>
        <v>0</v>
      </c>
      <c r="CW51" s="50">
        <f>-CW50*Assumptions!$L66</f>
        <v>0</v>
      </c>
      <c r="CX51" s="50">
        <f>-CX50*Assumptions!$L66</f>
        <v>0</v>
      </c>
      <c r="CY51" s="50">
        <f>-CY50*Assumptions!$L66</f>
        <v>0</v>
      </c>
      <c r="CZ51" s="50">
        <f>-CZ50*Assumptions!$L66</f>
        <v>0</v>
      </c>
      <c r="DA51" s="50">
        <f>-DA50*Assumptions!$L66</f>
        <v>0</v>
      </c>
      <c r="DB51" s="50">
        <f>-DB50*Assumptions!$L66</f>
        <v>0</v>
      </c>
      <c r="DC51" s="50">
        <f>-DC50*Assumptions!$L66</f>
        <v>0</v>
      </c>
      <c r="DD51" s="50">
        <f>-DD50*Assumptions!$L66</f>
        <v>0</v>
      </c>
      <c r="DE51" s="50">
        <f>-DE50*Assumptions!$L66</f>
        <v>0</v>
      </c>
      <c r="DF51" s="50">
        <f>-DF50*Assumptions!$L66</f>
        <v>0</v>
      </c>
      <c r="DG51" s="50">
        <f>-DG50*Assumptions!$L66</f>
        <v>0</v>
      </c>
      <c r="DH51" s="50">
        <f>-DH50*Assumptions!$L66</f>
        <v>0</v>
      </c>
      <c r="DI51" s="50">
        <f>-DI50*Assumptions!$L66</f>
        <v>0</v>
      </c>
      <c r="DJ51" s="50">
        <f>-DJ50*Assumptions!$L66</f>
        <v>0</v>
      </c>
      <c r="DK51" s="50">
        <f>-DK50*Assumptions!$L66</f>
        <v>0</v>
      </c>
      <c r="DL51" s="50">
        <f>-DL50*Assumptions!$L66</f>
        <v>0</v>
      </c>
      <c r="DM51" s="50">
        <f>-DM50*Assumptions!$L66</f>
        <v>0</v>
      </c>
      <c r="DN51" s="50">
        <f>-DN50*Assumptions!$L66</f>
        <v>0</v>
      </c>
      <c r="DO51" s="50">
        <f>-DO50*Assumptions!$L66</f>
        <v>0</v>
      </c>
      <c r="DP51" s="50">
        <f>-DP50*Assumptions!$L66</f>
        <v>0</v>
      </c>
      <c r="DQ51" s="50">
        <f>-DQ50*Assumptions!$L66</f>
        <v>0</v>
      </c>
      <c r="DR51" s="50">
        <f>-DR50*Assumptions!$L66</f>
        <v>0</v>
      </c>
      <c r="DS51" s="50">
        <f>-DS50*Assumptions!$L66</f>
        <v>-240840.0915</v>
      </c>
      <c r="DT51" s="50">
        <f>-DT50*Assumptions!$L66</f>
        <v>0</v>
      </c>
      <c r="DU51" s="50">
        <f>-DU50*Assumptions!$L66</f>
        <v>0</v>
      </c>
      <c r="DV51" s="50">
        <f>-DV50*Assumptions!$L66</f>
        <v>0</v>
      </c>
      <c r="DW51" s="50">
        <f>-DW50*Assumptions!$L66</f>
        <v>0</v>
      </c>
      <c r="DX51" s="50">
        <f>-DX50*Assumptions!$L66</f>
        <v>0</v>
      </c>
      <c r="DY51" s="50">
        <f>-DY50*Assumptions!$L66</f>
        <v>0</v>
      </c>
      <c r="DZ51" s="50">
        <f>-DZ50*Assumptions!$L66</f>
        <v>0</v>
      </c>
      <c r="EA51" s="50">
        <f>-EA50*Assumptions!$L66</f>
        <v>0</v>
      </c>
      <c r="EB51" s="50">
        <f>-EB50*Assumptions!$L66</f>
        <v>0</v>
      </c>
      <c r="EC51" s="50">
        <f>-EC50*Assumptions!$L66</f>
        <v>0</v>
      </c>
      <c r="ED51" s="50">
        <f>-ED50*Assumptions!$L66</f>
        <v>0</v>
      </c>
      <c r="EE51" s="50">
        <f>-EE50*Assumptions!$L66</f>
        <v>0</v>
      </c>
    </row>
    <row r="52" ht="15.75" customHeight="1">
      <c r="A52" s="1"/>
      <c r="B52" s="20"/>
      <c r="C52" s="20" t="s">
        <v>216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4930256.776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3"/>
      <c r="C53" s="43" t="s">
        <v>167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6870907.708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8</v>
      </c>
      <c r="D55" s="50">
        <f>(D38-D46)*IF(D1&gt;Assumptions!$L$69*12,0,1)</f>
        <v>49108.0448</v>
      </c>
      <c r="E55" s="50">
        <f>(E38-E46)*IF(E1&gt;Assumptions!$D$69*12,0,1)</f>
        <v>49108.0448</v>
      </c>
      <c r="F55" s="50">
        <f>(F38-F46)*IF(F1&gt;Assumptions!$D$69*12,0,1)</f>
        <v>49108.0448</v>
      </c>
      <c r="G55" s="50">
        <f>(G38-G46)*IF(G1&gt;Assumptions!$D$69*12,0,1)</f>
        <v>49108.0448</v>
      </c>
      <c r="H55" s="50">
        <f>(H38-H46)*IF(H1&gt;Assumptions!$D$69*12,0,1)</f>
        <v>49108.0448</v>
      </c>
      <c r="I55" s="50">
        <f>(I38-I46)*IF(I1&gt;Assumptions!$D$69*12,0,1)</f>
        <v>49108.0448</v>
      </c>
      <c r="J55" s="50">
        <f>(J38-J46)*IF(J1&gt;Assumptions!$D$69*12,0,1)</f>
        <v>49108.0448</v>
      </c>
      <c r="K55" s="50">
        <f>(K38-K46)*IF(K1&gt;Assumptions!$D$69*12,0,1)</f>
        <v>49108.0448</v>
      </c>
      <c r="L55" s="50">
        <f>(L38-L46)*IF(L1&gt;Assumptions!$D$69*12,0,1)</f>
        <v>49108.0448</v>
      </c>
      <c r="M55" s="50">
        <f>(M38-M46)*IF(M1&gt;Assumptions!$D$69*12,0,1)</f>
        <v>49108.0448</v>
      </c>
      <c r="N55" s="50">
        <f>(N38-N46)*IF(N1&gt;Assumptions!$D$69*12,0,1)</f>
        <v>49108.0448</v>
      </c>
      <c r="O55" s="50">
        <f>(O38-O46)*IF(O1&gt;Assumptions!$D$69*12,0,1)</f>
        <v>49108.0448</v>
      </c>
      <c r="P55" s="50">
        <f>(P38-P46)*IF(P1&gt;Assumptions!$D$69*12,0,1)</f>
        <v>51932.16361</v>
      </c>
      <c r="Q55" s="50">
        <f>(Q38-Q46)*IF(Q1&gt;Assumptions!$D$69*12,0,1)</f>
        <v>51932.16361</v>
      </c>
      <c r="R55" s="50">
        <f>(R38-R46)*IF(R1&gt;Assumptions!$D$69*12,0,1)</f>
        <v>51932.16361</v>
      </c>
      <c r="S55" s="50">
        <f>(S38-S46)*IF(S1&gt;Assumptions!$D$69*12,0,1)</f>
        <v>51932.16361</v>
      </c>
      <c r="T55" s="50">
        <f>(T38-T46)*IF(T1&gt;Assumptions!$D$69*12,0,1)</f>
        <v>51932.16361</v>
      </c>
      <c r="U55" s="50">
        <f>(U38-U46)*IF(U1&gt;Assumptions!$D$69*12,0,1)</f>
        <v>51932.16361</v>
      </c>
      <c r="V55" s="50">
        <f>(V38-V46)*IF(V1&gt;Assumptions!$D$69*12,0,1)</f>
        <v>51932.16361</v>
      </c>
      <c r="W55" s="50">
        <f>(W38-W46)*IF(W1&gt;Assumptions!$D$69*12,0,1)</f>
        <v>51932.16361</v>
      </c>
      <c r="X55" s="50">
        <f>(X38-X46)*IF(X1&gt;Assumptions!$D$69*12,0,1)</f>
        <v>51932.16361</v>
      </c>
      <c r="Y55" s="50">
        <f>(Y38-Y46)*IF(Y1&gt;Assumptions!$D$69*12,0,1)</f>
        <v>51932.16361</v>
      </c>
      <c r="Z55" s="50">
        <f>(Z38-Z46)*IF(Z1&gt;Assumptions!$D$69*12,0,1)</f>
        <v>51932.16361</v>
      </c>
      <c r="AA55" s="50">
        <f>(AA38-AA46)*IF(AA1&gt;Assumptions!$D$69*12,0,1)</f>
        <v>51932.16361</v>
      </c>
      <c r="AB55" s="50">
        <f>(AB38-AB46)*IF(AB1&gt;Assumptions!$D$69*12,0,1)</f>
        <v>53490.12852</v>
      </c>
      <c r="AC55" s="50">
        <f>(AC38-AC46)*IF(AC1&gt;Assumptions!$D$69*12,0,1)</f>
        <v>53490.12852</v>
      </c>
      <c r="AD55" s="50">
        <f>(AD38-AD46)*IF(AD1&gt;Assumptions!$D$69*12,0,1)</f>
        <v>53490.12852</v>
      </c>
      <c r="AE55" s="50">
        <f>(AE38-AE46)*IF(AE1&gt;Assumptions!$D$69*12,0,1)</f>
        <v>53490.12852</v>
      </c>
      <c r="AF55" s="50">
        <f>(AF38-AF46)*IF(AF1&gt;Assumptions!$D$69*12,0,1)</f>
        <v>53490.12852</v>
      </c>
      <c r="AG55" s="50">
        <f>(AG38-AG46)*IF(AG1&gt;Assumptions!$D$69*12,0,1)</f>
        <v>53490.12852</v>
      </c>
      <c r="AH55" s="50">
        <f>(AH38-AH46)*IF(AH1&gt;Assumptions!$D$69*12,0,1)</f>
        <v>53490.12852</v>
      </c>
      <c r="AI55" s="50">
        <f>(AI38-AI46)*IF(AI1&gt;Assumptions!$D$69*12,0,1)</f>
        <v>53490.12852</v>
      </c>
      <c r="AJ55" s="50">
        <f>(AJ38-AJ46)*IF(AJ1&gt;Assumptions!$D$69*12,0,1)</f>
        <v>53490.12852</v>
      </c>
      <c r="AK55" s="50">
        <f>(AK38-AK46)*IF(AK1&gt;Assumptions!$D$69*12,0,1)</f>
        <v>53490.12852</v>
      </c>
      <c r="AL55" s="50">
        <f>(AL38-AL46)*IF(AL1&gt;Assumptions!$D$69*12,0,1)</f>
        <v>53490.12852</v>
      </c>
      <c r="AM55" s="50">
        <f>(AM38-AM46)*IF(AM1&gt;Assumptions!$D$69*12,0,1)</f>
        <v>53490.12852</v>
      </c>
      <c r="AN55" s="50">
        <f>(AN38-AN46)*IF(AN1&gt;Assumptions!$D$69*12,0,1)</f>
        <v>22118.94784</v>
      </c>
      <c r="AO55" s="50">
        <f>(AO38-AO46)*IF(AO1&gt;Assumptions!$D$69*12,0,1)</f>
        <v>22118.94784</v>
      </c>
      <c r="AP55" s="50">
        <f>(AP38-AP46)*IF(AP1&gt;Assumptions!$D$69*12,0,1)</f>
        <v>22118.94784</v>
      </c>
      <c r="AQ55" s="50">
        <f>(AQ38-AQ46)*IF(AQ1&gt;Assumptions!$D$69*12,0,1)</f>
        <v>22118.94784</v>
      </c>
      <c r="AR55" s="50">
        <f>(AR38-AR46)*IF(AR1&gt;Assumptions!$D$69*12,0,1)</f>
        <v>22118.94784</v>
      </c>
      <c r="AS55" s="50">
        <f>(AS38-AS46)*IF(AS1&gt;Assumptions!$D$69*12,0,1)</f>
        <v>22118.94784</v>
      </c>
      <c r="AT55" s="50">
        <f>(AT38-AT46)*IF(AT1&gt;Assumptions!$D$69*12,0,1)</f>
        <v>22118.94784</v>
      </c>
      <c r="AU55" s="50">
        <f>(AU38-AU46)*IF(AU1&gt;Assumptions!$D$69*12,0,1)</f>
        <v>22118.94784</v>
      </c>
      <c r="AV55" s="50">
        <f>(AV38-AV46)*IF(AV1&gt;Assumptions!$D$69*12,0,1)</f>
        <v>22118.94784</v>
      </c>
      <c r="AW55" s="50">
        <f>(AW38-AW46)*IF(AW1&gt;Assumptions!$D$69*12,0,1)</f>
        <v>22118.94784</v>
      </c>
      <c r="AX55" s="50">
        <f>(AX38-AX46)*IF(AX1&gt;Assumptions!$D$69*12,0,1)</f>
        <v>22118.94784</v>
      </c>
      <c r="AY55" s="50">
        <f>(AY38-AY46)*IF(AY1&gt;Assumptions!$D$69*12,0,1)</f>
        <v>22118.94784</v>
      </c>
      <c r="AZ55" s="50">
        <f>(AZ38-AZ46)*IF(AZ1&gt;Assumptions!$D$69*12,0,1)</f>
        <v>23771.79282</v>
      </c>
      <c r="BA55" s="50">
        <f>(BA38-BA46)*IF(BA1&gt;Assumptions!$D$69*12,0,1)</f>
        <v>23771.79282</v>
      </c>
      <c r="BB55" s="50">
        <f>(BB38-BB46)*IF(BB1&gt;Assumptions!$D$69*12,0,1)</f>
        <v>23771.79282</v>
      </c>
      <c r="BC55" s="50">
        <f>(BC38-BC46)*IF(BC1&gt;Assumptions!$D$69*12,0,1)</f>
        <v>23771.79282</v>
      </c>
      <c r="BD55" s="50">
        <f>(BD38-BD46)*IF(BD1&gt;Assumptions!$D$69*12,0,1)</f>
        <v>23771.79282</v>
      </c>
      <c r="BE55" s="50">
        <f>(BE38-BE46)*IF(BE1&gt;Assumptions!$D$69*12,0,1)</f>
        <v>23771.79282</v>
      </c>
      <c r="BF55" s="50">
        <f>(BF38-BF46)*IF(BF1&gt;Assumptions!$D$69*12,0,1)</f>
        <v>23771.79282</v>
      </c>
      <c r="BG55" s="50">
        <f>(BG38-BG46)*IF(BG1&gt;Assumptions!$D$69*12,0,1)</f>
        <v>23771.79282</v>
      </c>
      <c r="BH55" s="50">
        <f>(BH38-BH46)*IF(BH1&gt;Assumptions!$D$69*12,0,1)</f>
        <v>23771.79282</v>
      </c>
      <c r="BI55" s="50">
        <f>(BI38-BI46)*IF(BI1&gt;Assumptions!$D$69*12,0,1)</f>
        <v>23771.79282</v>
      </c>
      <c r="BJ55" s="50">
        <f>(BJ38-BJ46)*IF(BJ1&gt;Assumptions!$D$69*12,0,1)</f>
        <v>23771.79282</v>
      </c>
      <c r="BK55" s="50">
        <f>(BK38-BK46)*IF(BK1&gt;Assumptions!$D$69*12,0,1)</f>
        <v>23771.79282</v>
      </c>
      <c r="BL55" s="50">
        <f>(BL38-BL46)*IF(BL1&gt;Assumptions!$D$69*12,0,1)</f>
        <v>25474.22314</v>
      </c>
      <c r="BM55" s="50">
        <f>(BM38-BM46)*IF(BM1&gt;Assumptions!$D$69*12,0,1)</f>
        <v>25474.22314</v>
      </c>
      <c r="BN55" s="50">
        <f>(BN38-BN46)*IF(BN1&gt;Assumptions!$D$69*12,0,1)</f>
        <v>25474.22314</v>
      </c>
      <c r="BO55" s="50">
        <f>(BO38-BO46)*IF(BO1&gt;Assumptions!$D$69*12,0,1)</f>
        <v>25474.22314</v>
      </c>
      <c r="BP55" s="50">
        <f>(BP38-BP46)*IF(BP1&gt;Assumptions!$D$69*12,0,1)</f>
        <v>25474.22314</v>
      </c>
      <c r="BQ55" s="50">
        <f>(BQ38-BQ46)*IF(BQ1&gt;Assumptions!$D$69*12,0,1)</f>
        <v>25474.22314</v>
      </c>
      <c r="BR55" s="50">
        <f>(BR38-BR46)*IF(BR1&gt;Assumptions!$D$69*12,0,1)</f>
        <v>25474.22314</v>
      </c>
      <c r="BS55" s="50">
        <f>(BS38-BS46)*IF(BS1&gt;Assumptions!$D$69*12,0,1)</f>
        <v>25474.22314</v>
      </c>
      <c r="BT55" s="50">
        <f>(BT38-BT46)*IF(BT1&gt;Assumptions!$D$69*12,0,1)</f>
        <v>25474.22314</v>
      </c>
      <c r="BU55" s="50">
        <f>(BU38-BU46)*IF(BU1&gt;Assumptions!$D$69*12,0,1)</f>
        <v>25474.22314</v>
      </c>
      <c r="BV55" s="50">
        <f>(BV38-BV46)*IF(BV1&gt;Assumptions!$D$69*12,0,1)</f>
        <v>25474.22314</v>
      </c>
      <c r="BW55" s="50">
        <f>(BW38-BW46)*IF(BW1&gt;Assumptions!$D$69*12,0,1)</f>
        <v>25474.22314</v>
      </c>
      <c r="BX55" s="50">
        <f>(BX38-BX46)*IF(BX1&gt;Assumptions!$D$69*12,0,1)</f>
        <v>27227.72637</v>
      </c>
      <c r="BY55" s="50">
        <f>(BY38-BY46)*IF(BY1&gt;Assumptions!$D$69*12,0,1)</f>
        <v>27227.72637</v>
      </c>
      <c r="BZ55" s="50">
        <f>(BZ38-BZ46)*IF(BZ1&gt;Assumptions!$D$69*12,0,1)</f>
        <v>27227.72637</v>
      </c>
      <c r="CA55" s="50">
        <f>(CA38-CA46)*IF(CA1&gt;Assumptions!$D$69*12,0,1)</f>
        <v>27227.72637</v>
      </c>
      <c r="CB55" s="50">
        <f>(CB38-CB46)*IF(CB1&gt;Assumptions!$D$69*12,0,1)</f>
        <v>27227.72637</v>
      </c>
      <c r="CC55" s="50">
        <f>(CC38-CC46)*IF(CC1&gt;Assumptions!$D$69*12,0,1)</f>
        <v>27227.72637</v>
      </c>
      <c r="CD55" s="50">
        <f>(CD38-CD46)*IF(CD1&gt;Assumptions!$D$69*12,0,1)</f>
        <v>27227.72637</v>
      </c>
      <c r="CE55" s="50">
        <f>(CE38-CE46)*IF(CE1&gt;Assumptions!$D$69*12,0,1)</f>
        <v>27227.72637</v>
      </c>
      <c r="CF55" s="50">
        <f>(CF38-CF46)*IF(CF1&gt;Assumptions!$D$69*12,0,1)</f>
        <v>27227.72637</v>
      </c>
      <c r="CG55" s="50">
        <f>(CG38-CG46)*IF(CG1&gt;Assumptions!$D$69*12,0,1)</f>
        <v>27227.72637</v>
      </c>
      <c r="CH55" s="50">
        <f>(CH38-CH46)*IF(CH1&gt;Assumptions!$D$69*12,0,1)</f>
        <v>27227.72637</v>
      </c>
      <c r="CI55" s="50">
        <f>(CI38-CI46)*IF(CI1&gt;Assumptions!$D$69*12,0,1)</f>
        <v>27227.72637</v>
      </c>
      <c r="CJ55" s="50">
        <f>(CJ38-CJ46)*IF(CJ1&gt;Assumptions!$D$69*12,0,1)</f>
        <v>29033.83469</v>
      </c>
      <c r="CK55" s="50">
        <f>(CK38-CK46)*IF(CK1&gt;Assumptions!$D$69*12,0,1)</f>
        <v>29033.83469</v>
      </c>
      <c r="CL55" s="50">
        <f>(CL38-CL46)*IF(CL1&gt;Assumptions!$D$69*12,0,1)</f>
        <v>29033.83469</v>
      </c>
      <c r="CM55" s="50">
        <f>(CM38-CM46)*IF(CM1&gt;Assumptions!$D$69*12,0,1)</f>
        <v>29033.83469</v>
      </c>
      <c r="CN55" s="50">
        <f>(CN38-CN46)*IF(CN1&gt;Assumptions!$D$69*12,0,1)</f>
        <v>29033.83469</v>
      </c>
      <c r="CO55" s="50">
        <f>(CO38-CO46)*IF(CO1&gt;Assumptions!$D$69*12,0,1)</f>
        <v>29033.83469</v>
      </c>
      <c r="CP55" s="50">
        <f>(CP38-CP46)*IF(CP1&gt;Assumptions!$D$69*12,0,1)</f>
        <v>29033.83469</v>
      </c>
      <c r="CQ55" s="50">
        <f>(CQ38-CQ46)*IF(CQ1&gt;Assumptions!$D$69*12,0,1)</f>
        <v>29033.83469</v>
      </c>
      <c r="CR55" s="50">
        <f>(CR38-CR46)*IF(CR1&gt;Assumptions!$D$69*12,0,1)</f>
        <v>29033.83469</v>
      </c>
      <c r="CS55" s="50">
        <f>(CS38-CS46)*IF(CS1&gt;Assumptions!$D$69*12,0,1)</f>
        <v>29033.83469</v>
      </c>
      <c r="CT55" s="50">
        <f>(CT38-CT46)*IF(CT1&gt;Assumptions!$D$69*12,0,1)</f>
        <v>29033.83469</v>
      </c>
      <c r="CU55" s="50">
        <f>(CU38-CU46)*IF(CU1&gt;Assumptions!$D$69*12,0,1)</f>
        <v>29033.83469</v>
      </c>
      <c r="CV55" s="50">
        <f>(CV38-CV46)*IF(CV1&gt;Assumptions!$D$69*12,0,1)</f>
        <v>30894.12627</v>
      </c>
      <c r="CW55" s="50">
        <f>(CW38-CW46)*IF(CW1&gt;Assumptions!$D$69*12,0,1)</f>
        <v>30894.12627</v>
      </c>
      <c r="CX55" s="50">
        <f>(CX38-CX46)*IF(CX1&gt;Assumptions!$D$69*12,0,1)</f>
        <v>30894.12627</v>
      </c>
      <c r="CY55" s="50">
        <f>(CY38-CY46)*IF(CY1&gt;Assumptions!$D$69*12,0,1)</f>
        <v>30894.12627</v>
      </c>
      <c r="CZ55" s="50">
        <f>(CZ38-CZ46)*IF(CZ1&gt;Assumptions!$D$69*12,0,1)</f>
        <v>30894.12627</v>
      </c>
      <c r="DA55" s="50">
        <f>(DA38-DA46)*IF(DA1&gt;Assumptions!$D$69*12,0,1)</f>
        <v>30894.12627</v>
      </c>
      <c r="DB55" s="50">
        <f>(DB38-DB46)*IF(DB1&gt;Assumptions!$D$69*12,0,1)</f>
        <v>30894.12627</v>
      </c>
      <c r="DC55" s="50">
        <f>(DC38-DC46)*IF(DC1&gt;Assumptions!$D$69*12,0,1)</f>
        <v>30894.12627</v>
      </c>
      <c r="DD55" s="50">
        <f>(DD38-DD46)*IF(DD1&gt;Assumptions!$D$69*12,0,1)</f>
        <v>30894.12627</v>
      </c>
      <c r="DE55" s="50">
        <f>(DE38-DE46)*IF(DE1&gt;Assumptions!$D$69*12,0,1)</f>
        <v>30894.12627</v>
      </c>
      <c r="DF55" s="50">
        <f>(DF38-DF46)*IF(DF1&gt;Assumptions!$D$69*12,0,1)</f>
        <v>30894.12627</v>
      </c>
      <c r="DG55" s="50">
        <f>(DG38-DG46)*IF(DG1&gt;Assumptions!$D$69*12,0,1)</f>
        <v>30894.12627</v>
      </c>
      <c r="DH55" s="50">
        <f>(DH38-DH46)*IF(DH1&gt;Assumptions!$D$69*12,0,1)</f>
        <v>32810.22659</v>
      </c>
      <c r="DI55" s="50">
        <f>(DI38-DI46)*IF(DI1&gt;Assumptions!$D$69*12,0,1)</f>
        <v>32810.22659</v>
      </c>
      <c r="DJ55" s="50">
        <f>(DJ38-DJ46)*IF(DJ1&gt;Assumptions!$D$69*12,0,1)</f>
        <v>32810.22659</v>
      </c>
      <c r="DK55" s="50">
        <f>(DK38-DK46)*IF(DK1&gt;Assumptions!$D$69*12,0,1)</f>
        <v>32810.22659</v>
      </c>
      <c r="DL55" s="50">
        <f>(DL38-DL46)*IF(DL1&gt;Assumptions!$D$69*12,0,1)</f>
        <v>32810.22659</v>
      </c>
      <c r="DM55" s="50">
        <f>(DM38-DM46)*IF(DM1&gt;Assumptions!$D$69*12,0,1)</f>
        <v>32810.22659</v>
      </c>
      <c r="DN55" s="50">
        <f>(DN38-DN46)*IF(DN1&gt;Assumptions!$D$69*12,0,1)</f>
        <v>32810.22659</v>
      </c>
      <c r="DO55" s="50">
        <f>(DO38-DO46)*IF(DO1&gt;Assumptions!$D$69*12,0,1)</f>
        <v>32810.22659</v>
      </c>
      <c r="DP55" s="50">
        <f>(DP38-DP46)*IF(DP1&gt;Assumptions!$D$69*12,0,1)</f>
        <v>32810.22659</v>
      </c>
      <c r="DQ55" s="50">
        <f>(DQ38-DQ46)*IF(DQ1&gt;Assumptions!$D$69*12,0,1)</f>
        <v>32810.22659</v>
      </c>
      <c r="DR55" s="50">
        <f>(DR38-DR46)*IF(DR1&gt;Assumptions!$D$69*12,0,1)</f>
        <v>32810.22659</v>
      </c>
      <c r="DS55" s="50">
        <f>(DS38-DS46)*IF(DS1&gt;Assumptions!$D$69*12,0,1)</f>
        <v>32810.22659</v>
      </c>
      <c r="DT55" s="50">
        <f>(DT38-DT46)*IF(DT1&gt;Assumptions!$D$69*12,0,1)</f>
        <v>0</v>
      </c>
      <c r="DU55" s="50">
        <f>(DU38-DU46)*IF(DU1&gt;Assumptions!$D$69*12,0,1)</f>
        <v>0</v>
      </c>
      <c r="DV55" s="50">
        <f>(DV38-DV46)*IF(DV1&gt;Assumptions!$D$69*12,0,1)</f>
        <v>0</v>
      </c>
      <c r="DW55" s="50">
        <f>(DW38-DW46)*IF(DW1&gt;Assumptions!$D$69*12,0,1)</f>
        <v>0</v>
      </c>
      <c r="DX55" s="50">
        <f>(DX38-DX46)*IF(DX1&gt;Assumptions!$D$69*12,0,1)</f>
        <v>0</v>
      </c>
      <c r="DY55" s="50">
        <f>(DY38-DY46)*IF(DY1&gt;Assumptions!$D$69*12,0,1)</f>
        <v>0</v>
      </c>
      <c r="DZ55" s="50">
        <f>(DZ38-DZ46)*IF(DZ1&gt;Assumptions!$D$69*12,0,1)</f>
        <v>0</v>
      </c>
      <c r="EA55" s="50">
        <f>(EA38-EA46)*IF(EA1&gt;Assumptions!$D$69*12,0,1)</f>
        <v>0</v>
      </c>
      <c r="EB55" s="50">
        <f>(EB38-EB46)*IF(EB1&gt;Assumptions!$D$69*12,0,1)</f>
        <v>0</v>
      </c>
      <c r="EC55" s="50">
        <f>(EC38-EC46)*IF(EC1&gt;Assumptions!$D$69*12,0,1)</f>
        <v>0</v>
      </c>
      <c r="ED55" s="50">
        <f>(ED38-ED46)*IF(ED1&gt;Assumptions!$D$69*12,0,1)</f>
        <v>0</v>
      </c>
      <c r="EE55" s="50">
        <f>(EE38-EE46)*IF(EE1&gt;Assumptions!$D$69*12,0,1)</f>
        <v>0</v>
      </c>
    </row>
    <row r="56" ht="15.75" customHeight="1">
      <c r="A56" s="1"/>
      <c r="B56" s="1"/>
      <c r="C56" s="1" t="s">
        <v>169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6870907.708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9"/>
      <c r="C57" s="43" t="s">
        <v>170</v>
      </c>
      <c r="D57" s="209">
        <f t="shared" ref="D57:EE57" si="13">SUM(D55:D56)</f>
        <v>49108.0448</v>
      </c>
      <c r="E57" s="209">
        <f t="shared" si="13"/>
        <v>49108.0448</v>
      </c>
      <c r="F57" s="209">
        <f t="shared" si="13"/>
        <v>49108.0448</v>
      </c>
      <c r="G57" s="209">
        <f t="shared" si="13"/>
        <v>49108.0448</v>
      </c>
      <c r="H57" s="209">
        <f t="shared" si="13"/>
        <v>49108.0448</v>
      </c>
      <c r="I57" s="209">
        <f t="shared" si="13"/>
        <v>49108.0448</v>
      </c>
      <c r="J57" s="209">
        <f t="shared" si="13"/>
        <v>49108.0448</v>
      </c>
      <c r="K57" s="209">
        <f t="shared" si="13"/>
        <v>49108.0448</v>
      </c>
      <c r="L57" s="209">
        <f t="shared" si="13"/>
        <v>49108.0448</v>
      </c>
      <c r="M57" s="209">
        <f t="shared" si="13"/>
        <v>49108.0448</v>
      </c>
      <c r="N57" s="209">
        <f t="shared" si="13"/>
        <v>49108.0448</v>
      </c>
      <c r="O57" s="209">
        <f t="shared" si="13"/>
        <v>49108.0448</v>
      </c>
      <c r="P57" s="209">
        <f t="shared" si="13"/>
        <v>51932.16361</v>
      </c>
      <c r="Q57" s="209">
        <f t="shared" si="13"/>
        <v>51932.16361</v>
      </c>
      <c r="R57" s="209">
        <f t="shared" si="13"/>
        <v>51932.16361</v>
      </c>
      <c r="S57" s="209">
        <f t="shared" si="13"/>
        <v>51932.16361</v>
      </c>
      <c r="T57" s="209">
        <f t="shared" si="13"/>
        <v>51932.16361</v>
      </c>
      <c r="U57" s="209">
        <f t="shared" si="13"/>
        <v>51932.16361</v>
      </c>
      <c r="V57" s="209">
        <f t="shared" si="13"/>
        <v>51932.16361</v>
      </c>
      <c r="W57" s="209">
        <f t="shared" si="13"/>
        <v>51932.16361</v>
      </c>
      <c r="X57" s="209">
        <f t="shared" si="13"/>
        <v>51932.16361</v>
      </c>
      <c r="Y57" s="209">
        <f t="shared" si="13"/>
        <v>51932.16361</v>
      </c>
      <c r="Z57" s="209">
        <f t="shared" si="13"/>
        <v>51932.16361</v>
      </c>
      <c r="AA57" s="209">
        <f t="shared" si="13"/>
        <v>51932.16361</v>
      </c>
      <c r="AB57" s="209">
        <f t="shared" si="13"/>
        <v>53490.12852</v>
      </c>
      <c r="AC57" s="209">
        <f t="shared" si="13"/>
        <v>53490.12852</v>
      </c>
      <c r="AD57" s="209">
        <f t="shared" si="13"/>
        <v>53490.12852</v>
      </c>
      <c r="AE57" s="209">
        <f t="shared" si="13"/>
        <v>53490.12852</v>
      </c>
      <c r="AF57" s="209">
        <f t="shared" si="13"/>
        <v>53490.12852</v>
      </c>
      <c r="AG57" s="209">
        <f t="shared" si="13"/>
        <v>53490.12852</v>
      </c>
      <c r="AH57" s="209">
        <f t="shared" si="13"/>
        <v>53490.12852</v>
      </c>
      <c r="AI57" s="209">
        <f t="shared" si="13"/>
        <v>53490.12852</v>
      </c>
      <c r="AJ57" s="209">
        <f t="shared" si="13"/>
        <v>53490.12852</v>
      </c>
      <c r="AK57" s="209">
        <f t="shared" si="13"/>
        <v>53490.12852</v>
      </c>
      <c r="AL57" s="209">
        <f t="shared" si="13"/>
        <v>53490.12852</v>
      </c>
      <c r="AM57" s="209">
        <f t="shared" si="13"/>
        <v>53490.12852</v>
      </c>
      <c r="AN57" s="209">
        <f t="shared" si="13"/>
        <v>22118.94784</v>
      </c>
      <c r="AO57" s="209">
        <f t="shared" si="13"/>
        <v>22118.94784</v>
      </c>
      <c r="AP57" s="209">
        <f t="shared" si="13"/>
        <v>22118.94784</v>
      </c>
      <c r="AQ57" s="209">
        <f t="shared" si="13"/>
        <v>22118.94784</v>
      </c>
      <c r="AR57" s="209">
        <f t="shared" si="13"/>
        <v>22118.94784</v>
      </c>
      <c r="AS57" s="209">
        <f t="shared" si="13"/>
        <v>22118.94784</v>
      </c>
      <c r="AT57" s="209">
        <f t="shared" si="13"/>
        <v>22118.94784</v>
      </c>
      <c r="AU57" s="209">
        <f t="shared" si="13"/>
        <v>22118.94784</v>
      </c>
      <c r="AV57" s="209">
        <f t="shared" si="13"/>
        <v>22118.94784</v>
      </c>
      <c r="AW57" s="209">
        <f t="shared" si="13"/>
        <v>22118.94784</v>
      </c>
      <c r="AX57" s="209">
        <f t="shared" si="13"/>
        <v>22118.94784</v>
      </c>
      <c r="AY57" s="209">
        <f t="shared" si="13"/>
        <v>22118.94784</v>
      </c>
      <c r="AZ57" s="209">
        <f t="shared" si="13"/>
        <v>23771.79282</v>
      </c>
      <c r="BA57" s="209">
        <f t="shared" si="13"/>
        <v>23771.79282</v>
      </c>
      <c r="BB57" s="209">
        <f t="shared" si="13"/>
        <v>23771.79282</v>
      </c>
      <c r="BC57" s="209">
        <f t="shared" si="13"/>
        <v>23771.79282</v>
      </c>
      <c r="BD57" s="209">
        <f t="shared" si="13"/>
        <v>23771.79282</v>
      </c>
      <c r="BE57" s="209">
        <f t="shared" si="13"/>
        <v>23771.79282</v>
      </c>
      <c r="BF57" s="209">
        <f t="shared" si="13"/>
        <v>23771.79282</v>
      </c>
      <c r="BG57" s="209">
        <f t="shared" si="13"/>
        <v>23771.79282</v>
      </c>
      <c r="BH57" s="209">
        <f t="shared" si="13"/>
        <v>23771.79282</v>
      </c>
      <c r="BI57" s="209">
        <f t="shared" si="13"/>
        <v>23771.79282</v>
      </c>
      <c r="BJ57" s="209">
        <f t="shared" si="13"/>
        <v>23771.79282</v>
      </c>
      <c r="BK57" s="209">
        <f t="shared" si="13"/>
        <v>23771.79282</v>
      </c>
      <c r="BL57" s="209">
        <f t="shared" si="13"/>
        <v>25474.22314</v>
      </c>
      <c r="BM57" s="209">
        <f t="shared" si="13"/>
        <v>25474.22314</v>
      </c>
      <c r="BN57" s="209">
        <f t="shared" si="13"/>
        <v>25474.22314</v>
      </c>
      <c r="BO57" s="209">
        <f t="shared" si="13"/>
        <v>25474.22314</v>
      </c>
      <c r="BP57" s="209">
        <f t="shared" si="13"/>
        <v>25474.22314</v>
      </c>
      <c r="BQ57" s="209">
        <f t="shared" si="13"/>
        <v>25474.22314</v>
      </c>
      <c r="BR57" s="209">
        <f t="shared" si="13"/>
        <v>25474.22314</v>
      </c>
      <c r="BS57" s="209">
        <f t="shared" si="13"/>
        <v>25474.22314</v>
      </c>
      <c r="BT57" s="209">
        <f t="shared" si="13"/>
        <v>25474.22314</v>
      </c>
      <c r="BU57" s="209">
        <f t="shared" si="13"/>
        <v>25474.22314</v>
      </c>
      <c r="BV57" s="209">
        <f t="shared" si="13"/>
        <v>25474.22314</v>
      </c>
      <c r="BW57" s="209">
        <f t="shared" si="13"/>
        <v>25474.22314</v>
      </c>
      <c r="BX57" s="209">
        <f t="shared" si="13"/>
        <v>27227.72637</v>
      </c>
      <c r="BY57" s="209">
        <f t="shared" si="13"/>
        <v>27227.72637</v>
      </c>
      <c r="BZ57" s="209">
        <f t="shared" si="13"/>
        <v>27227.72637</v>
      </c>
      <c r="CA57" s="209">
        <f t="shared" si="13"/>
        <v>27227.72637</v>
      </c>
      <c r="CB57" s="209">
        <f t="shared" si="13"/>
        <v>27227.72637</v>
      </c>
      <c r="CC57" s="209">
        <f t="shared" si="13"/>
        <v>27227.72637</v>
      </c>
      <c r="CD57" s="209">
        <f t="shared" si="13"/>
        <v>27227.72637</v>
      </c>
      <c r="CE57" s="209">
        <f t="shared" si="13"/>
        <v>27227.72637</v>
      </c>
      <c r="CF57" s="209">
        <f t="shared" si="13"/>
        <v>27227.72637</v>
      </c>
      <c r="CG57" s="209">
        <f t="shared" si="13"/>
        <v>27227.72637</v>
      </c>
      <c r="CH57" s="209">
        <f t="shared" si="13"/>
        <v>27227.72637</v>
      </c>
      <c r="CI57" s="209">
        <f t="shared" si="13"/>
        <v>27227.72637</v>
      </c>
      <c r="CJ57" s="209">
        <f t="shared" si="13"/>
        <v>29033.83469</v>
      </c>
      <c r="CK57" s="209">
        <f t="shared" si="13"/>
        <v>29033.83469</v>
      </c>
      <c r="CL57" s="209">
        <f t="shared" si="13"/>
        <v>29033.83469</v>
      </c>
      <c r="CM57" s="209">
        <f t="shared" si="13"/>
        <v>29033.83469</v>
      </c>
      <c r="CN57" s="209">
        <f t="shared" si="13"/>
        <v>29033.83469</v>
      </c>
      <c r="CO57" s="209">
        <f t="shared" si="13"/>
        <v>29033.83469</v>
      </c>
      <c r="CP57" s="209">
        <f t="shared" si="13"/>
        <v>29033.83469</v>
      </c>
      <c r="CQ57" s="209">
        <f t="shared" si="13"/>
        <v>29033.83469</v>
      </c>
      <c r="CR57" s="209">
        <f t="shared" si="13"/>
        <v>29033.83469</v>
      </c>
      <c r="CS57" s="209">
        <f t="shared" si="13"/>
        <v>29033.83469</v>
      </c>
      <c r="CT57" s="209">
        <f t="shared" si="13"/>
        <v>29033.83469</v>
      </c>
      <c r="CU57" s="209">
        <f t="shared" si="13"/>
        <v>29033.83469</v>
      </c>
      <c r="CV57" s="209">
        <f t="shared" si="13"/>
        <v>30894.12627</v>
      </c>
      <c r="CW57" s="209">
        <f t="shared" si="13"/>
        <v>30894.12627</v>
      </c>
      <c r="CX57" s="209">
        <f t="shared" si="13"/>
        <v>30894.12627</v>
      </c>
      <c r="CY57" s="209">
        <f t="shared" si="13"/>
        <v>30894.12627</v>
      </c>
      <c r="CZ57" s="209">
        <f t="shared" si="13"/>
        <v>30894.12627</v>
      </c>
      <c r="DA57" s="209">
        <f t="shared" si="13"/>
        <v>30894.12627</v>
      </c>
      <c r="DB57" s="209">
        <f t="shared" si="13"/>
        <v>30894.12627</v>
      </c>
      <c r="DC57" s="209">
        <f t="shared" si="13"/>
        <v>30894.12627</v>
      </c>
      <c r="DD57" s="209">
        <f t="shared" si="13"/>
        <v>30894.12627</v>
      </c>
      <c r="DE57" s="209">
        <f t="shared" si="13"/>
        <v>30894.12627</v>
      </c>
      <c r="DF57" s="209">
        <f t="shared" si="13"/>
        <v>30894.12627</v>
      </c>
      <c r="DG57" s="209">
        <f t="shared" si="13"/>
        <v>30894.12627</v>
      </c>
      <c r="DH57" s="209">
        <f t="shared" si="13"/>
        <v>32810.22659</v>
      </c>
      <c r="DI57" s="209">
        <f t="shared" si="13"/>
        <v>32810.22659</v>
      </c>
      <c r="DJ57" s="209">
        <f t="shared" si="13"/>
        <v>32810.22659</v>
      </c>
      <c r="DK57" s="209">
        <f t="shared" si="13"/>
        <v>32810.22659</v>
      </c>
      <c r="DL57" s="209">
        <f t="shared" si="13"/>
        <v>32810.22659</v>
      </c>
      <c r="DM57" s="209">
        <f t="shared" si="13"/>
        <v>32810.22659</v>
      </c>
      <c r="DN57" s="209">
        <f t="shared" si="13"/>
        <v>32810.22659</v>
      </c>
      <c r="DO57" s="209">
        <f t="shared" si="13"/>
        <v>32810.22659</v>
      </c>
      <c r="DP57" s="209">
        <f t="shared" si="13"/>
        <v>32810.22659</v>
      </c>
      <c r="DQ57" s="209">
        <f t="shared" si="13"/>
        <v>32810.22659</v>
      </c>
      <c r="DR57" s="209">
        <f t="shared" si="13"/>
        <v>32810.22659</v>
      </c>
      <c r="DS57" s="209">
        <f t="shared" si="13"/>
        <v>6903717.935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2"/>
      <c r="B1" s="300" t="s">
        <v>208</v>
      </c>
      <c r="C1" s="82"/>
      <c r="D1" s="82">
        <v>1.0</v>
      </c>
      <c r="E1" s="82">
        <f t="shared" ref="E1:EE1" si="1">D1+1</f>
        <v>2</v>
      </c>
      <c r="F1" s="82">
        <f t="shared" si="1"/>
        <v>3</v>
      </c>
      <c r="G1" s="82">
        <f t="shared" si="1"/>
        <v>4</v>
      </c>
      <c r="H1" s="82">
        <f t="shared" si="1"/>
        <v>5</v>
      </c>
      <c r="I1" s="82">
        <f t="shared" si="1"/>
        <v>6</v>
      </c>
      <c r="J1" s="82">
        <f t="shared" si="1"/>
        <v>7</v>
      </c>
      <c r="K1" s="82">
        <f t="shared" si="1"/>
        <v>8</v>
      </c>
      <c r="L1" s="82">
        <f t="shared" si="1"/>
        <v>9</v>
      </c>
      <c r="M1" s="82">
        <f t="shared" si="1"/>
        <v>10</v>
      </c>
      <c r="N1" s="82">
        <f t="shared" si="1"/>
        <v>11</v>
      </c>
      <c r="O1" s="82">
        <f t="shared" si="1"/>
        <v>12</v>
      </c>
      <c r="P1" s="82">
        <f t="shared" si="1"/>
        <v>13</v>
      </c>
      <c r="Q1" s="82">
        <f t="shared" si="1"/>
        <v>14</v>
      </c>
      <c r="R1" s="82">
        <f t="shared" si="1"/>
        <v>15</v>
      </c>
      <c r="S1" s="82">
        <f t="shared" si="1"/>
        <v>16</v>
      </c>
      <c r="T1" s="82">
        <f t="shared" si="1"/>
        <v>17</v>
      </c>
      <c r="U1" s="82">
        <f t="shared" si="1"/>
        <v>18</v>
      </c>
      <c r="V1" s="82">
        <f t="shared" si="1"/>
        <v>19</v>
      </c>
      <c r="W1" s="82">
        <f t="shared" si="1"/>
        <v>20</v>
      </c>
      <c r="X1" s="82">
        <f t="shared" si="1"/>
        <v>21</v>
      </c>
      <c r="Y1" s="82">
        <f t="shared" si="1"/>
        <v>22</v>
      </c>
      <c r="Z1" s="82">
        <f t="shared" si="1"/>
        <v>23</v>
      </c>
      <c r="AA1" s="82">
        <f t="shared" si="1"/>
        <v>24</v>
      </c>
      <c r="AB1" s="82">
        <f t="shared" si="1"/>
        <v>25</v>
      </c>
      <c r="AC1" s="82">
        <f t="shared" si="1"/>
        <v>26</v>
      </c>
      <c r="AD1" s="82">
        <f t="shared" si="1"/>
        <v>27</v>
      </c>
      <c r="AE1" s="82">
        <f t="shared" si="1"/>
        <v>28</v>
      </c>
      <c r="AF1" s="82">
        <f t="shared" si="1"/>
        <v>29</v>
      </c>
      <c r="AG1" s="82">
        <f t="shared" si="1"/>
        <v>30</v>
      </c>
      <c r="AH1" s="82">
        <f t="shared" si="1"/>
        <v>31</v>
      </c>
      <c r="AI1" s="82">
        <f t="shared" si="1"/>
        <v>32</v>
      </c>
      <c r="AJ1" s="82">
        <f t="shared" si="1"/>
        <v>33</v>
      </c>
      <c r="AK1" s="82">
        <f t="shared" si="1"/>
        <v>34</v>
      </c>
      <c r="AL1" s="82">
        <f t="shared" si="1"/>
        <v>35</v>
      </c>
      <c r="AM1" s="82">
        <f t="shared" si="1"/>
        <v>36</v>
      </c>
      <c r="AN1" s="82">
        <f t="shared" si="1"/>
        <v>37</v>
      </c>
      <c r="AO1" s="82">
        <f t="shared" si="1"/>
        <v>38</v>
      </c>
      <c r="AP1" s="82">
        <f t="shared" si="1"/>
        <v>39</v>
      </c>
      <c r="AQ1" s="82">
        <f t="shared" si="1"/>
        <v>40</v>
      </c>
      <c r="AR1" s="82">
        <f t="shared" si="1"/>
        <v>41</v>
      </c>
      <c r="AS1" s="82">
        <f t="shared" si="1"/>
        <v>42</v>
      </c>
      <c r="AT1" s="82">
        <f t="shared" si="1"/>
        <v>43</v>
      </c>
      <c r="AU1" s="82">
        <f t="shared" si="1"/>
        <v>44</v>
      </c>
      <c r="AV1" s="82">
        <f t="shared" si="1"/>
        <v>45</v>
      </c>
      <c r="AW1" s="82">
        <f t="shared" si="1"/>
        <v>46</v>
      </c>
      <c r="AX1" s="82">
        <f t="shared" si="1"/>
        <v>47</v>
      </c>
      <c r="AY1" s="82">
        <f t="shared" si="1"/>
        <v>48</v>
      </c>
      <c r="AZ1" s="82">
        <f t="shared" si="1"/>
        <v>49</v>
      </c>
      <c r="BA1" s="82">
        <f t="shared" si="1"/>
        <v>50</v>
      </c>
      <c r="BB1" s="82">
        <f t="shared" si="1"/>
        <v>51</v>
      </c>
      <c r="BC1" s="82">
        <f t="shared" si="1"/>
        <v>52</v>
      </c>
      <c r="BD1" s="82">
        <f t="shared" si="1"/>
        <v>53</v>
      </c>
      <c r="BE1" s="82">
        <f t="shared" si="1"/>
        <v>54</v>
      </c>
      <c r="BF1" s="82">
        <f t="shared" si="1"/>
        <v>55</v>
      </c>
      <c r="BG1" s="82">
        <f t="shared" si="1"/>
        <v>56</v>
      </c>
      <c r="BH1" s="82">
        <f t="shared" si="1"/>
        <v>57</v>
      </c>
      <c r="BI1" s="82">
        <f t="shared" si="1"/>
        <v>58</v>
      </c>
      <c r="BJ1" s="82">
        <f t="shared" si="1"/>
        <v>59</v>
      </c>
      <c r="BK1" s="82">
        <f t="shared" si="1"/>
        <v>60</v>
      </c>
      <c r="BL1" s="82">
        <f t="shared" si="1"/>
        <v>61</v>
      </c>
      <c r="BM1" s="82">
        <f t="shared" si="1"/>
        <v>62</v>
      </c>
      <c r="BN1" s="82">
        <f t="shared" si="1"/>
        <v>63</v>
      </c>
      <c r="BO1" s="82">
        <f t="shared" si="1"/>
        <v>64</v>
      </c>
      <c r="BP1" s="82">
        <f t="shared" si="1"/>
        <v>65</v>
      </c>
      <c r="BQ1" s="82">
        <f t="shared" si="1"/>
        <v>66</v>
      </c>
      <c r="BR1" s="82">
        <f t="shared" si="1"/>
        <v>67</v>
      </c>
      <c r="BS1" s="82">
        <f t="shared" si="1"/>
        <v>68</v>
      </c>
      <c r="BT1" s="82">
        <f t="shared" si="1"/>
        <v>69</v>
      </c>
      <c r="BU1" s="82">
        <f t="shared" si="1"/>
        <v>70</v>
      </c>
      <c r="BV1" s="82">
        <f t="shared" si="1"/>
        <v>71</v>
      </c>
      <c r="BW1" s="82">
        <f t="shared" si="1"/>
        <v>72</v>
      </c>
      <c r="BX1" s="82">
        <f t="shared" si="1"/>
        <v>73</v>
      </c>
      <c r="BY1" s="82">
        <f t="shared" si="1"/>
        <v>74</v>
      </c>
      <c r="BZ1" s="82">
        <f t="shared" si="1"/>
        <v>75</v>
      </c>
      <c r="CA1" s="82">
        <f t="shared" si="1"/>
        <v>76</v>
      </c>
      <c r="CB1" s="82">
        <f t="shared" si="1"/>
        <v>77</v>
      </c>
      <c r="CC1" s="82">
        <f t="shared" si="1"/>
        <v>78</v>
      </c>
      <c r="CD1" s="82">
        <f t="shared" si="1"/>
        <v>79</v>
      </c>
      <c r="CE1" s="82">
        <f t="shared" si="1"/>
        <v>80</v>
      </c>
      <c r="CF1" s="82">
        <f t="shared" si="1"/>
        <v>81</v>
      </c>
      <c r="CG1" s="82">
        <f t="shared" si="1"/>
        <v>82</v>
      </c>
      <c r="CH1" s="82">
        <f t="shared" si="1"/>
        <v>83</v>
      </c>
      <c r="CI1" s="82">
        <f t="shared" si="1"/>
        <v>84</v>
      </c>
      <c r="CJ1" s="82">
        <f t="shared" si="1"/>
        <v>85</v>
      </c>
      <c r="CK1" s="82">
        <f t="shared" si="1"/>
        <v>86</v>
      </c>
      <c r="CL1" s="82">
        <f t="shared" si="1"/>
        <v>87</v>
      </c>
      <c r="CM1" s="82">
        <f t="shared" si="1"/>
        <v>88</v>
      </c>
      <c r="CN1" s="82">
        <f t="shared" si="1"/>
        <v>89</v>
      </c>
      <c r="CO1" s="82">
        <f t="shared" si="1"/>
        <v>90</v>
      </c>
      <c r="CP1" s="82">
        <f t="shared" si="1"/>
        <v>91</v>
      </c>
      <c r="CQ1" s="82">
        <f t="shared" si="1"/>
        <v>92</v>
      </c>
      <c r="CR1" s="82">
        <f t="shared" si="1"/>
        <v>93</v>
      </c>
      <c r="CS1" s="82">
        <f t="shared" si="1"/>
        <v>94</v>
      </c>
      <c r="CT1" s="82">
        <f t="shared" si="1"/>
        <v>95</v>
      </c>
      <c r="CU1" s="82">
        <f t="shared" si="1"/>
        <v>96</v>
      </c>
      <c r="CV1" s="82">
        <f t="shared" si="1"/>
        <v>97</v>
      </c>
      <c r="CW1" s="82">
        <f t="shared" si="1"/>
        <v>98</v>
      </c>
      <c r="CX1" s="82">
        <f t="shared" si="1"/>
        <v>99</v>
      </c>
      <c r="CY1" s="82">
        <f t="shared" si="1"/>
        <v>100</v>
      </c>
      <c r="CZ1" s="82">
        <f t="shared" si="1"/>
        <v>101</v>
      </c>
      <c r="DA1" s="82">
        <f t="shared" si="1"/>
        <v>102</v>
      </c>
      <c r="DB1" s="82">
        <f t="shared" si="1"/>
        <v>103</v>
      </c>
      <c r="DC1" s="82">
        <f t="shared" si="1"/>
        <v>104</v>
      </c>
      <c r="DD1" s="82">
        <f t="shared" si="1"/>
        <v>105</v>
      </c>
      <c r="DE1" s="82">
        <f t="shared" si="1"/>
        <v>106</v>
      </c>
      <c r="DF1" s="82">
        <f t="shared" si="1"/>
        <v>107</v>
      </c>
      <c r="DG1" s="82">
        <f t="shared" si="1"/>
        <v>108</v>
      </c>
      <c r="DH1" s="82">
        <f t="shared" si="1"/>
        <v>109</v>
      </c>
      <c r="DI1" s="82">
        <f t="shared" si="1"/>
        <v>110</v>
      </c>
      <c r="DJ1" s="82">
        <f t="shared" si="1"/>
        <v>111</v>
      </c>
      <c r="DK1" s="82">
        <f t="shared" si="1"/>
        <v>112</v>
      </c>
      <c r="DL1" s="82">
        <f t="shared" si="1"/>
        <v>113</v>
      </c>
      <c r="DM1" s="82">
        <f t="shared" si="1"/>
        <v>114</v>
      </c>
      <c r="DN1" s="82">
        <f t="shared" si="1"/>
        <v>115</v>
      </c>
      <c r="DO1" s="82">
        <f t="shared" si="1"/>
        <v>116</v>
      </c>
      <c r="DP1" s="82">
        <f t="shared" si="1"/>
        <v>117</v>
      </c>
      <c r="DQ1" s="82">
        <f t="shared" si="1"/>
        <v>118</v>
      </c>
      <c r="DR1" s="82">
        <f t="shared" si="1"/>
        <v>119</v>
      </c>
      <c r="DS1" s="82">
        <f t="shared" si="1"/>
        <v>120</v>
      </c>
      <c r="DT1" s="82">
        <f t="shared" si="1"/>
        <v>121</v>
      </c>
      <c r="DU1" s="82">
        <f t="shared" si="1"/>
        <v>122</v>
      </c>
      <c r="DV1" s="82">
        <f t="shared" si="1"/>
        <v>123</v>
      </c>
      <c r="DW1" s="82">
        <f t="shared" si="1"/>
        <v>124</v>
      </c>
      <c r="DX1" s="82">
        <f t="shared" si="1"/>
        <v>125</v>
      </c>
      <c r="DY1" s="82">
        <f t="shared" si="1"/>
        <v>126</v>
      </c>
      <c r="DZ1" s="82">
        <f t="shared" si="1"/>
        <v>127</v>
      </c>
      <c r="EA1" s="82">
        <f t="shared" si="1"/>
        <v>128</v>
      </c>
      <c r="EB1" s="82">
        <f t="shared" si="1"/>
        <v>129</v>
      </c>
      <c r="EC1" s="82">
        <f t="shared" si="1"/>
        <v>130</v>
      </c>
      <c r="ED1" s="82">
        <f t="shared" si="1"/>
        <v>131</v>
      </c>
      <c r="EE1" s="82">
        <f t="shared" si="1"/>
        <v>132</v>
      </c>
    </row>
    <row r="2" ht="15.75" customHeight="1">
      <c r="A2" s="82"/>
      <c r="B2" s="300" t="s">
        <v>153</v>
      </c>
      <c r="C2" s="82"/>
      <c r="D2" s="82">
        <f t="shared" ref="D2:EE2" si="2">ROUNDUP(D1/12,0)</f>
        <v>1</v>
      </c>
      <c r="E2" s="82">
        <f t="shared" si="2"/>
        <v>1</v>
      </c>
      <c r="F2" s="82">
        <f t="shared" si="2"/>
        <v>1</v>
      </c>
      <c r="G2" s="82">
        <f t="shared" si="2"/>
        <v>1</v>
      </c>
      <c r="H2" s="82">
        <f t="shared" si="2"/>
        <v>1</v>
      </c>
      <c r="I2" s="82">
        <f t="shared" si="2"/>
        <v>1</v>
      </c>
      <c r="J2" s="82">
        <f t="shared" si="2"/>
        <v>1</v>
      </c>
      <c r="K2" s="82">
        <f t="shared" si="2"/>
        <v>1</v>
      </c>
      <c r="L2" s="82">
        <f t="shared" si="2"/>
        <v>1</v>
      </c>
      <c r="M2" s="82">
        <f t="shared" si="2"/>
        <v>1</v>
      </c>
      <c r="N2" s="82">
        <f t="shared" si="2"/>
        <v>1</v>
      </c>
      <c r="O2" s="82">
        <f t="shared" si="2"/>
        <v>1</v>
      </c>
      <c r="P2" s="82">
        <f t="shared" si="2"/>
        <v>2</v>
      </c>
      <c r="Q2" s="82">
        <f t="shared" si="2"/>
        <v>2</v>
      </c>
      <c r="R2" s="82">
        <f t="shared" si="2"/>
        <v>2</v>
      </c>
      <c r="S2" s="82">
        <f t="shared" si="2"/>
        <v>2</v>
      </c>
      <c r="T2" s="82">
        <f t="shared" si="2"/>
        <v>2</v>
      </c>
      <c r="U2" s="82">
        <f t="shared" si="2"/>
        <v>2</v>
      </c>
      <c r="V2" s="82">
        <f t="shared" si="2"/>
        <v>2</v>
      </c>
      <c r="W2" s="82">
        <f t="shared" si="2"/>
        <v>2</v>
      </c>
      <c r="X2" s="82">
        <f t="shared" si="2"/>
        <v>2</v>
      </c>
      <c r="Y2" s="82">
        <f t="shared" si="2"/>
        <v>2</v>
      </c>
      <c r="Z2" s="82">
        <f t="shared" si="2"/>
        <v>2</v>
      </c>
      <c r="AA2" s="82">
        <f t="shared" si="2"/>
        <v>2</v>
      </c>
      <c r="AB2" s="82">
        <f t="shared" si="2"/>
        <v>3</v>
      </c>
      <c r="AC2" s="82">
        <f t="shared" si="2"/>
        <v>3</v>
      </c>
      <c r="AD2" s="82">
        <f t="shared" si="2"/>
        <v>3</v>
      </c>
      <c r="AE2" s="82">
        <f t="shared" si="2"/>
        <v>3</v>
      </c>
      <c r="AF2" s="82">
        <f t="shared" si="2"/>
        <v>3</v>
      </c>
      <c r="AG2" s="82">
        <f t="shared" si="2"/>
        <v>3</v>
      </c>
      <c r="AH2" s="82">
        <f t="shared" si="2"/>
        <v>3</v>
      </c>
      <c r="AI2" s="82">
        <f t="shared" si="2"/>
        <v>3</v>
      </c>
      <c r="AJ2" s="82">
        <f t="shared" si="2"/>
        <v>3</v>
      </c>
      <c r="AK2" s="82">
        <f t="shared" si="2"/>
        <v>3</v>
      </c>
      <c r="AL2" s="82">
        <f t="shared" si="2"/>
        <v>3</v>
      </c>
      <c r="AM2" s="82">
        <f t="shared" si="2"/>
        <v>3</v>
      </c>
      <c r="AN2" s="82">
        <f t="shared" si="2"/>
        <v>4</v>
      </c>
      <c r="AO2" s="82">
        <f t="shared" si="2"/>
        <v>4</v>
      </c>
      <c r="AP2" s="82">
        <f t="shared" si="2"/>
        <v>4</v>
      </c>
      <c r="AQ2" s="82">
        <f t="shared" si="2"/>
        <v>4</v>
      </c>
      <c r="AR2" s="82">
        <f t="shared" si="2"/>
        <v>4</v>
      </c>
      <c r="AS2" s="82">
        <f t="shared" si="2"/>
        <v>4</v>
      </c>
      <c r="AT2" s="82">
        <f t="shared" si="2"/>
        <v>4</v>
      </c>
      <c r="AU2" s="82">
        <f t="shared" si="2"/>
        <v>4</v>
      </c>
      <c r="AV2" s="82">
        <f t="shared" si="2"/>
        <v>4</v>
      </c>
      <c r="AW2" s="82">
        <f t="shared" si="2"/>
        <v>4</v>
      </c>
      <c r="AX2" s="82">
        <f t="shared" si="2"/>
        <v>4</v>
      </c>
      <c r="AY2" s="82">
        <f t="shared" si="2"/>
        <v>4</v>
      </c>
      <c r="AZ2" s="82">
        <f t="shared" si="2"/>
        <v>5</v>
      </c>
      <c r="BA2" s="82">
        <f t="shared" si="2"/>
        <v>5</v>
      </c>
      <c r="BB2" s="82">
        <f t="shared" si="2"/>
        <v>5</v>
      </c>
      <c r="BC2" s="82">
        <f t="shared" si="2"/>
        <v>5</v>
      </c>
      <c r="BD2" s="82">
        <f t="shared" si="2"/>
        <v>5</v>
      </c>
      <c r="BE2" s="82">
        <f t="shared" si="2"/>
        <v>5</v>
      </c>
      <c r="BF2" s="82">
        <f t="shared" si="2"/>
        <v>5</v>
      </c>
      <c r="BG2" s="82">
        <f t="shared" si="2"/>
        <v>5</v>
      </c>
      <c r="BH2" s="82">
        <f t="shared" si="2"/>
        <v>5</v>
      </c>
      <c r="BI2" s="82">
        <f t="shared" si="2"/>
        <v>5</v>
      </c>
      <c r="BJ2" s="82">
        <f t="shared" si="2"/>
        <v>5</v>
      </c>
      <c r="BK2" s="82">
        <f t="shared" si="2"/>
        <v>5</v>
      </c>
      <c r="BL2" s="82">
        <f t="shared" si="2"/>
        <v>6</v>
      </c>
      <c r="BM2" s="82">
        <f t="shared" si="2"/>
        <v>6</v>
      </c>
      <c r="BN2" s="82">
        <f t="shared" si="2"/>
        <v>6</v>
      </c>
      <c r="BO2" s="82">
        <f t="shared" si="2"/>
        <v>6</v>
      </c>
      <c r="BP2" s="82">
        <f t="shared" si="2"/>
        <v>6</v>
      </c>
      <c r="BQ2" s="82">
        <f t="shared" si="2"/>
        <v>6</v>
      </c>
      <c r="BR2" s="82">
        <f t="shared" si="2"/>
        <v>6</v>
      </c>
      <c r="BS2" s="82">
        <f t="shared" si="2"/>
        <v>6</v>
      </c>
      <c r="BT2" s="82">
        <f t="shared" si="2"/>
        <v>6</v>
      </c>
      <c r="BU2" s="82">
        <f t="shared" si="2"/>
        <v>6</v>
      </c>
      <c r="BV2" s="82">
        <f t="shared" si="2"/>
        <v>6</v>
      </c>
      <c r="BW2" s="82">
        <f t="shared" si="2"/>
        <v>6</v>
      </c>
      <c r="BX2" s="82">
        <f t="shared" si="2"/>
        <v>7</v>
      </c>
      <c r="BY2" s="82">
        <f t="shared" si="2"/>
        <v>7</v>
      </c>
      <c r="BZ2" s="82">
        <f t="shared" si="2"/>
        <v>7</v>
      </c>
      <c r="CA2" s="82">
        <f t="shared" si="2"/>
        <v>7</v>
      </c>
      <c r="CB2" s="82">
        <f t="shared" si="2"/>
        <v>7</v>
      </c>
      <c r="CC2" s="82">
        <f t="shared" si="2"/>
        <v>7</v>
      </c>
      <c r="CD2" s="82">
        <f t="shared" si="2"/>
        <v>7</v>
      </c>
      <c r="CE2" s="82">
        <f t="shared" si="2"/>
        <v>7</v>
      </c>
      <c r="CF2" s="82">
        <f t="shared" si="2"/>
        <v>7</v>
      </c>
      <c r="CG2" s="82">
        <f t="shared" si="2"/>
        <v>7</v>
      </c>
      <c r="CH2" s="82">
        <f t="shared" si="2"/>
        <v>7</v>
      </c>
      <c r="CI2" s="82">
        <f t="shared" si="2"/>
        <v>7</v>
      </c>
      <c r="CJ2" s="82">
        <f t="shared" si="2"/>
        <v>8</v>
      </c>
      <c r="CK2" s="82">
        <f t="shared" si="2"/>
        <v>8</v>
      </c>
      <c r="CL2" s="82">
        <f t="shared" si="2"/>
        <v>8</v>
      </c>
      <c r="CM2" s="82">
        <f t="shared" si="2"/>
        <v>8</v>
      </c>
      <c r="CN2" s="82">
        <f t="shared" si="2"/>
        <v>8</v>
      </c>
      <c r="CO2" s="82">
        <f t="shared" si="2"/>
        <v>8</v>
      </c>
      <c r="CP2" s="82">
        <f t="shared" si="2"/>
        <v>8</v>
      </c>
      <c r="CQ2" s="82">
        <f t="shared" si="2"/>
        <v>8</v>
      </c>
      <c r="CR2" s="82">
        <f t="shared" si="2"/>
        <v>8</v>
      </c>
      <c r="CS2" s="82">
        <f t="shared" si="2"/>
        <v>8</v>
      </c>
      <c r="CT2" s="82">
        <f t="shared" si="2"/>
        <v>8</v>
      </c>
      <c r="CU2" s="82">
        <f t="shared" si="2"/>
        <v>8</v>
      </c>
      <c r="CV2" s="82">
        <f t="shared" si="2"/>
        <v>9</v>
      </c>
      <c r="CW2" s="82">
        <f t="shared" si="2"/>
        <v>9</v>
      </c>
      <c r="CX2" s="82">
        <f t="shared" si="2"/>
        <v>9</v>
      </c>
      <c r="CY2" s="82">
        <f t="shared" si="2"/>
        <v>9</v>
      </c>
      <c r="CZ2" s="82">
        <f t="shared" si="2"/>
        <v>9</v>
      </c>
      <c r="DA2" s="82">
        <f t="shared" si="2"/>
        <v>9</v>
      </c>
      <c r="DB2" s="82">
        <f t="shared" si="2"/>
        <v>9</v>
      </c>
      <c r="DC2" s="82">
        <f t="shared" si="2"/>
        <v>9</v>
      </c>
      <c r="DD2" s="82">
        <f t="shared" si="2"/>
        <v>9</v>
      </c>
      <c r="DE2" s="82">
        <f t="shared" si="2"/>
        <v>9</v>
      </c>
      <c r="DF2" s="82">
        <f t="shared" si="2"/>
        <v>9</v>
      </c>
      <c r="DG2" s="82">
        <f t="shared" si="2"/>
        <v>9</v>
      </c>
      <c r="DH2" s="82">
        <f t="shared" si="2"/>
        <v>10</v>
      </c>
      <c r="DI2" s="82">
        <f t="shared" si="2"/>
        <v>10</v>
      </c>
      <c r="DJ2" s="82">
        <f t="shared" si="2"/>
        <v>10</v>
      </c>
      <c r="DK2" s="82">
        <f t="shared" si="2"/>
        <v>10</v>
      </c>
      <c r="DL2" s="82">
        <f t="shared" si="2"/>
        <v>10</v>
      </c>
      <c r="DM2" s="82">
        <f t="shared" si="2"/>
        <v>10</v>
      </c>
      <c r="DN2" s="82">
        <f t="shared" si="2"/>
        <v>10</v>
      </c>
      <c r="DO2" s="82">
        <f t="shared" si="2"/>
        <v>10</v>
      </c>
      <c r="DP2" s="82">
        <f t="shared" si="2"/>
        <v>10</v>
      </c>
      <c r="DQ2" s="82">
        <f t="shared" si="2"/>
        <v>10</v>
      </c>
      <c r="DR2" s="82">
        <f t="shared" si="2"/>
        <v>10</v>
      </c>
      <c r="DS2" s="82">
        <f t="shared" si="2"/>
        <v>10</v>
      </c>
      <c r="DT2" s="82">
        <f t="shared" si="2"/>
        <v>11</v>
      </c>
      <c r="DU2" s="82">
        <f t="shared" si="2"/>
        <v>11</v>
      </c>
      <c r="DV2" s="82">
        <f t="shared" si="2"/>
        <v>11</v>
      </c>
      <c r="DW2" s="82">
        <f t="shared" si="2"/>
        <v>11</v>
      </c>
      <c r="DX2" s="82">
        <f t="shared" si="2"/>
        <v>11</v>
      </c>
      <c r="DY2" s="82">
        <f t="shared" si="2"/>
        <v>11</v>
      </c>
      <c r="DZ2" s="82">
        <f t="shared" si="2"/>
        <v>11</v>
      </c>
      <c r="EA2" s="301">
        <f t="shared" si="2"/>
        <v>11</v>
      </c>
      <c r="EB2" s="82">
        <f t="shared" si="2"/>
        <v>11</v>
      </c>
      <c r="EC2" s="82">
        <f t="shared" si="2"/>
        <v>11</v>
      </c>
      <c r="ED2" s="82">
        <f t="shared" si="2"/>
        <v>11</v>
      </c>
      <c r="EE2" s="302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3" t="s">
        <v>209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Z6</f>
        <v>1 Bed</v>
      </c>
      <c r="D5" s="50">
        <f t="array" ref="D5">IF(D$2=1,Assumptions!$AF6/12,(SUMIF($D$2:$EE$2,D$2-1,$D5:$EE5)/12)*(1+XLOOKUP(D$2,Assumptions!$C$95:$M$95,Assumptions!$C$98:$M$98)))</f>
        <v>3893.4</v>
      </c>
      <c r="E5" s="50">
        <f t="array" ref="E5">IF(E$2=1,Assumptions!$AF6/12,(SUMIF($D$2:$EE$2,E$2-1,$D5:$EE5)/12)*(1+XLOOKUP(E$2,Assumptions!$C$95:$M$95,Assumptions!$C$98:$M$98)))</f>
        <v>3893.4</v>
      </c>
      <c r="F5" s="50">
        <f t="array" ref="F5">IF(F$2=1,Assumptions!$AF6/12,(SUMIF($D$2:$EE$2,F$2-1,$D5:$EE5)/12)*(1+XLOOKUP(F$2,Assumptions!$C$95:$M$95,Assumptions!$C$98:$M$98)))</f>
        <v>3893.4</v>
      </c>
      <c r="G5" s="50">
        <f t="array" ref="G5">IF(G$2=1,Assumptions!$AF6/12,(SUMIF($D$2:$EE$2,G$2-1,$D5:$EE5)/12)*(1+XLOOKUP(G$2,Assumptions!$C$95:$M$95,Assumptions!$C$98:$M$98)))</f>
        <v>3893.4</v>
      </c>
      <c r="H5" s="50">
        <f t="array" ref="H5">IF(H$2=1,Assumptions!$AF6/12,(SUMIF($D$2:$EE$2,H$2-1,$D5:$EE5)/12)*(1+XLOOKUP(H$2,Assumptions!$C$95:$M$95,Assumptions!$C$98:$M$98)))</f>
        <v>3893.4</v>
      </c>
      <c r="I5" s="50">
        <f t="array" ref="I5">IF(I$2=1,Assumptions!$AF6/12,(SUMIF($D$2:$EE$2,I$2-1,$D5:$EE5)/12)*(1+XLOOKUP(I$2,Assumptions!$C$95:$M$95,Assumptions!$C$98:$M$98)))</f>
        <v>3893.4</v>
      </c>
      <c r="J5" s="50">
        <f t="array" ref="J5">IF(J$2=1,Assumptions!$AF6/12,(SUMIF($D$2:$EE$2,J$2-1,$D5:$EE5)/12)*(1+XLOOKUP(J$2,Assumptions!$C$95:$M$95,Assumptions!$C$98:$M$98)))</f>
        <v>3893.4</v>
      </c>
      <c r="K5" s="50">
        <f t="array" ref="K5">IF(K$2=1,Assumptions!$AF6/12,(SUMIF($D$2:$EE$2,K$2-1,$D5:$EE5)/12)*(1+XLOOKUP(K$2,Assumptions!$C$95:$M$95,Assumptions!$C$98:$M$98)))</f>
        <v>3893.4</v>
      </c>
      <c r="L5" s="50">
        <f t="array" ref="L5">IF(L$2=1,Assumptions!$AF6/12,(SUMIF($D$2:$EE$2,L$2-1,$D5:$EE5)/12)*(1+XLOOKUP(L$2,Assumptions!$C$95:$M$95,Assumptions!$C$98:$M$98)))</f>
        <v>3893.4</v>
      </c>
      <c r="M5" s="50">
        <f t="array" ref="M5">IF(M$2=1,Assumptions!$AF6/12,(SUMIF($D$2:$EE$2,M$2-1,$D5:$EE5)/12)*(1+XLOOKUP(M$2,Assumptions!$C$95:$M$95,Assumptions!$C$98:$M$98)))</f>
        <v>3893.4</v>
      </c>
      <c r="N5" s="50">
        <f t="array" ref="N5">IF(N$2=1,Assumptions!$AF6/12,(SUMIF($D$2:$EE$2,N$2-1,$D5:$EE5)/12)*(1+XLOOKUP(N$2,Assumptions!$C$95:$M$95,Assumptions!$C$98:$M$98)))</f>
        <v>3893.4</v>
      </c>
      <c r="O5" s="50">
        <f t="array" ref="O5">IF(O$2=1,Assumptions!$AF6/12,(SUMIF($D$2:$EE$2,O$2-1,$D5:$EE5)/12)*(1+XLOOKUP(O$2,Assumptions!$C$95:$M$95,Assumptions!$C$98:$M$98)))</f>
        <v>3893.4</v>
      </c>
      <c r="P5" s="50">
        <f t="array" ref="P5">IF(P$2=1,Assumptions!$AF6/12,(SUMIF($D$2:$EE$2,P$2-1,$D5:$EE5)/12)*(1+XLOOKUP(P$2,Assumptions!$C$95:$M$95,Assumptions!$C$98:$M$98)))</f>
        <v>3971.268</v>
      </c>
      <c r="Q5" s="50">
        <f t="array" ref="Q5">IF(Q$2=1,Assumptions!$AF6/12,(SUMIF($D$2:$EE$2,Q$2-1,$D5:$EE5)/12)*(1+XLOOKUP(Q$2,Assumptions!$C$95:$M$95,Assumptions!$C$98:$M$98)))</f>
        <v>3971.268</v>
      </c>
      <c r="R5" s="50">
        <f t="array" ref="R5">IF(R$2=1,Assumptions!$AF6/12,(SUMIF($D$2:$EE$2,R$2-1,$D5:$EE5)/12)*(1+XLOOKUP(R$2,Assumptions!$C$95:$M$95,Assumptions!$C$98:$M$98)))</f>
        <v>3971.268</v>
      </c>
      <c r="S5" s="50">
        <f t="array" ref="S5">IF(S$2=1,Assumptions!$AF6/12,(SUMIF($D$2:$EE$2,S$2-1,$D5:$EE5)/12)*(1+XLOOKUP(S$2,Assumptions!$C$95:$M$95,Assumptions!$C$98:$M$98)))</f>
        <v>3971.268</v>
      </c>
      <c r="T5" s="50">
        <f t="array" ref="T5">IF(T$2=1,Assumptions!$AF6/12,(SUMIF($D$2:$EE$2,T$2-1,$D5:$EE5)/12)*(1+XLOOKUP(T$2,Assumptions!$C$95:$M$95,Assumptions!$C$98:$M$98)))</f>
        <v>3971.268</v>
      </c>
      <c r="U5" s="50">
        <f t="array" ref="U5">IF(U$2=1,Assumptions!$AF6/12,(SUMIF($D$2:$EE$2,U$2-1,$D5:$EE5)/12)*(1+XLOOKUP(U$2,Assumptions!$C$95:$M$95,Assumptions!$C$98:$M$98)))</f>
        <v>3971.268</v>
      </c>
      <c r="V5" s="50">
        <f t="array" ref="V5">IF(V$2=1,Assumptions!$AF6/12,(SUMIF($D$2:$EE$2,V$2-1,$D5:$EE5)/12)*(1+XLOOKUP(V$2,Assumptions!$C$95:$M$95,Assumptions!$C$98:$M$98)))</f>
        <v>3971.268</v>
      </c>
      <c r="W5" s="50">
        <f t="array" ref="W5">IF(W$2=1,Assumptions!$AF6/12,(SUMIF($D$2:$EE$2,W$2-1,$D5:$EE5)/12)*(1+XLOOKUP(W$2,Assumptions!$C$95:$M$95,Assumptions!$C$98:$M$98)))</f>
        <v>3971.268</v>
      </c>
      <c r="X5" s="50">
        <f t="array" ref="X5">IF(X$2=1,Assumptions!$AF6/12,(SUMIF($D$2:$EE$2,X$2-1,$D5:$EE5)/12)*(1+XLOOKUP(X$2,Assumptions!$C$95:$M$95,Assumptions!$C$98:$M$98)))</f>
        <v>3971.268</v>
      </c>
      <c r="Y5" s="50">
        <f t="array" ref="Y5">IF(Y$2=1,Assumptions!$AF6/12,(SUMIF($D$2:$EE$2,Y$2-1,$D5:$EE5)/12)*(1+XLOOKUP(Y$2,Assumptions!$C$95:$M$95,Assumptions!$C$98:$M$98)))</f>
        <v>3971.268</v>
      </c>
      <c r="Z5" s="50">
        <f t="array" ref="Z5">IF(Z$2=1,Assumptions!$AF6/12,(SUMIF($D$2:$EE$2,Z$2-1,$D5:$EE5)/12)*(1+XLOOKUP(Z$2,Assumptions!$C$95:$M$95,Assumptions!$C$98:$M$98)))</f>
        <v>3971.268</v>
      </c>
      <c r="AA5" s="50">
        <f t="array" ref="AA5">IF(AA$2=1,Assumptions!$AF6/12,(SUMIF($D$2:$EE$2,AA$2-1,$D5:$EE5)/12)*(1+XLOOKUP(AA$2,Assumptions!$C$95:$M$95,Assumptions!$C$98:$M$98)))</f>
        <v>3971.268</v>
      </c>
      <c r="AB5" s="50">
        <f t="array" ref="AB5">IF(AB$2=1,Assumptions!$AF6/12,(SUMIF($D$2:$EE$2,AB$2-1,$D5:$EE5)/12)*(1+XLOOKUP(AB$2,Assumptions!$C$95:$M$95,Assumptions!$C$98:$M$98)))</f>
        <v>4090.40604</v>
      </c>
      <c r="AC5" s="50">
        <f t="array" ref="AC5">IF(AC$2=1,Assumptions!$AF6/12,(SUMIF($D$2:$EE$2,AC$2-1,$D5:$EE5)/12)*(1+XLOOKUP(AC$2,Assumptions!$C$95:$M$95,Assumptions!$C$98:$M$98)))</f>
        <v>4090.40604</v>
      </c>
      <c r="AD5" s="50">
        <f t="array" ref="AD5">IF(AD$2=1,Assumptions!$AF6/12,(SUMIF($D$2:$EE$2,AD$2-1,$D5:$EE5)/12)*(1+XLOOKUP(AD$2,Assumptions!$C$95:$M$95,Assumptions!$C$98:$M$98)))</f>
        <v>4090.40604</v>
      </c>
      <c r="AE5" s="50">
        <f t="array" ref="AE5">IF(AE$2=1,Assumptions!$AF6/12,(SUMIF($D$2:$EE$2,AE$2-1,$D5:$EE5)/12)*(1+XLOOKUP(AE$2,Assumptions!$C$95:$M$95,Assumptions!$C$98:$M$98)))</f>
        <v>4090.40604</v>
      </c>
      <c r="AF5" s="50">
        <f t="array" ref="AF5">IF(AF$2=1,Assumptions!$AF6/12,(SUMIF($D$2:$EE$2,AF$2-1,$D5:$EE5)/12)*(1+XLOOKUP(AF$2,Assumptions!$C$95:$M$95,Assumptions!$C$98:$M$98)))</f>
        <v>4090.40604</v>
      </c>
      <c r="AG5" s="50">
        <f t="array" ref="AG5">IF(AG$2=1,Assumptions!$AF6/12,(SUMIF($D$2:$EE$2,AG$2-1,$D5:$EE5)/12)*(1+XLOOKUP(AG$2,Assumptions!$C$95:$M$95,Assumptions!$C$98:$M$98)))</f>
        <v>4090.40604</v>
      </c>
      <c r="AH5" s="50">
        <f t="array" ref="AH5">IF(AH$2=1,Assumptions!$AF6/12,(SUMIF($D$2:$EE$2,AH$2-1,$D5:$EE5)/12)*(1+XLOOKUP(AH$2,Assumptions!$C$95:$M$95,Assumptions!$C$98:$M$98)))</f>
        <v>4090.40604</v>
      </c>
      <c r="AI5" s="50">
        <f t="array" ref="AI5">IF(AI$2=1,Assumptions!$AF6/12,(SUMIF($D$2:$EE$2,AI$2-1,$D5:$EE5)/12)*(1+XLOOKUP(AI$2,Assumptions!$C$95:$M$95,Assumptions!$C$98:$M$98)))</f>
        <v>4090.40604</v>
      </c>
      <c r="AJ5" s="50">
        <f t="array" ref="AJ5">IF(AJ$2=1,Assumptions!$AF6/12,(SUMIF($D$2:$EE$2,AJ$2-1,$D5:$EE5)/12)*(1+XLOOKUP(AJ$2,Assumptions!$C$95:$M$95,Assumptions!$C$98:$M$98)))</f>
        <v>4090.40604</v>
      </c>
      <c r="AK5" s="50">
        <f t="array" ref="AK5">IF(AK$2=1,Assumptions!$AF6/12,(SUMIF($D$2:$EE$2,AK$2-1,$D5:$EE5)/12)*(1+XLOOKUP(AK$2,Assumptions!$C$95:$M$95,Assumptions!$C$98:$M$98)))</f>
        <v>4090.40604</v>
      </c>
      <c r="AL5" s="50">
        <f t="array" ref="AL5">IF(AL$2=1,Assumptions!$AF6/12,(SUMIF($D$2:$EE$2,AL$2-1,$D5:$EE5)/12)*(1+XLOOKUP(AL$2,Assumptions!$C$95:$M$95,Assumptions!$C$98:$M$98)))</f>
        <v>4090.40604</v>
      </c>
      <c r="AM5" s="50">
        <f t="array" ref="AM5">IF(AM$2=1,Assumptions!$AF6/12,(SUMIF($D$2:$EE$2,AM$2-1,$D5:$EE5)/12)*(1+XLOOKUP(AM$2,Assumptions!$C$95:$M$95,Assumptions!$C$98:$M$98)))</f>
        <v>4090.40604</v>
      </c>
      <c r="AN5" s="50">
        <f t="array" ref="AN5">IF(AN$2=1,Assumptions!$AF6/12,(SUMIF($D$2:$EE$2,AN$2-1,$D5:$EE5)/12)*(1+XLOOKUP(AN$2,Assumptions!$C$95:$M$95,Assumptions!$C$98:$M$98)))</f>
        <v>4213.118221</v>
      </c>
      <c r="AO5" s="50">
        <f t="array" ref="AO5">IF(AO$2=1,Assumptions!$AF6/12,(SUMIF($D$2:$EE$2,AO$2-1,$D5:$EE5)/12)*(1+XLOOKUP(AO$2,Assumptions!$C$95:$M$95,Assumptions!$C$98:$M$98)))</f>
        <v>4213.118221</v>
      </c>
      <c r="AP5" s="50">
        <f t="array" ref="AP5">IF(AP$2=1,Assumptions!$AF6/12,(SUMIF($D$2:$EE$2,AP$2-1,$D5:$EE5)/12)*(1+XLOOKUP(AP$2,Assumptions!$C$95:$M$95,Assumptions!$C$98:$M$98)))</f>
        <v>4213.118221</v>
      </c>
      <c r="AQ5" s="50">
        <f t="array" ref="AQ5">IF(AQ$2=1,Assumptions!$AF6/12,(SUMIF($D$2:$EE$2,AQ$2-1,$D5:$EE5)/12)*(1+XLOOKUP(AQ$2,Assumptions!$C$95:$M$95,Assumptions!$C$98:$M$98)))</f>
        <v>4213.118221</v>
      </c>
      <c r="AR5" s="50">
        <f t="array" ref="AR5">IF(AR$2=1,Assumptions!$AF6/12,(SUMIF($D$2:$EE$2,AR$2-1,$D5:$EE5)/12)*(1+XLOOKUP(AR$2,Assumptions!$C$95:$M$95,Assumptions!$C$98:$M$98)))</f>
        <v>4213.118221</v>
      </c>
      <c r="AS5" s="50">
        <f t="array" ref="AS5">IF(AS$2=1,Assumptions!$AF6/12,(SUMIF($D$2:$EE$2,AS$2-1,$D5:$EE5)/12)*(1+XLOOKUP(AS$2,Assumptions!$C$95:$M$95,Assumptions!$C$98:$M$98)))</f>
        <v>4213.118221</v>
      </c>
      <c r="AT5" s="50">
        <f t="array" ref="AT5">IF(AT$2=1,Assumptions!$AF6/12,(SUMIF($D$2:$EE$2,AT$2-1,$D5:$EE5)/12)*(1+XLOOKUP(AT$2,Assumptions!$C$95:$M$95,Assumptions!$C$98:$M$98)))</f>
        <v>4213.118221</v>
      </c>
      <c r="AU5" s="50">
        <f t="array" ref="AU5">IF(AU$2=1,Assumptions!$AF6/12,(SUMIF($D$2:$EE$2,AU$2-1,$D5:$EE5)/12)*(1+XLOOKUP(AU$2,Assumptions!$C$95:$M$95,Assumptions!$C$98:$M$98)))</f>
        <v>4213.118221</v>
      </c>
      <c r="AV5" s="50">
        <f t="array" ref="AV5">IF(AV$2=1,Assumptions!$AF6/12,(SUMIF($D$2:$EE$2,AV$2-1,$D5:$EE5)/12)*(1+XLOOKUP(AV$2,Assumptions!$C$95:$M$95,Assumptions!$C$98:$M$98)))</f>
        <v>4213.118221</v>
      </c>
      <c r="AW5" s="50">
        <f t="array" ref="AW5">IF(AW$2=1,Assumptions!$AF6/12,(SUMIF($D$2:$EE$2,AW$2-1,$D5:$EE5)/12)*(1+XLOOKUP(AW$2,Assumptions!$C$95:$M$95,Assumptions!$C$98:$M$98)))</f>
        <v>4213.118221</v>
      </c>
      <c r="AX5" s="50">
        <f t="array" ref="AX5">IF(AX$2=1,Assumptions!$AF6/12,(SUMIF($D$2:$EE$2,AX$2-1,$D5:$EE5)/12)*(1+XLOOKUP(AX$2,Assumptions!$C$95:$M$95,Assumptions!$C$98:$M$98)))</f>
        <v>4213.118221</v>
      </c>
      <c r="AY5" s="50">
        <f t="array" ref="AY5">IF(AY$2=1,Assumptions!$AF6/12,(SUMIF($D$2:$EE$2,AY$2-1,$D5:$EE5)/12)*(1+XLOOKUP(AY$2,Assumptions!$C$95:$M$95,Assumptions!$C$98:$M$98)))</f>
        <v>4213.118221</v>
      </c>
      <c r="AZ5" s="50">
        <f t="array" ref="AZ5">IF(AZ$2=1,Assumptions!$AF6/12,(SUMIF($D$2:$EE$2,AZ$2-1,$D5:$EE5)/12)*(1+XLOOKUP(AZ$2,Assumptions!$C$95:$M$95,Assumptions!$C$98:$M$98)))</f>
        <v>4339.511768</v>
      </c>
      <c r="BA5" s="50">
        <f t="array" ref="BA5">IF(BA$2=1,Assumptions!$AF6/12,(SUMIF($D$2:$EE$2,BA$2-1,$D5:$EE5)/12)*(1+XLOOKUP(BA$2,Assumptions!$C$95:$M$95,Assumptions!$C$98:$M$98)))</f>
        <v>4339.511768</v>
      </c>
      <c r="BB5" s="50">
        <f t="array" ref="BB5">IF(BB$2=1,Assumptions!$AF6/12,(SUMIF($D$2:$EE$2,BB$2-1,$D5:$EE5)/12)*(1+XLOOKUP(BB$2,Assumptions!$C$95:$M$95,Assumptions!$C$98:$M$98)))</f>
        <v>4339.511768</v>
      </c>
      <c r="BC5" s="50">
        <f t="array" ref="BC5">IF(BC$2=1,Assumptions!$AF6/12,(SUMIF($D$2:$EE$2,BC$2-1,$D5:$EE5)/12)*(1+XLOOKUP(BC$2,Assumptions!$C$95:$M$95,Assumptions!$C$98:$M$98)))</f>
        <v>4339.511768</v>
      </c>
      <c r="BD5" s="50">
        <f t="array" ref="BD5">IF(BD$2=1,Assumptions!$AF6/12,(SUMIF($D$2:$EE$2,BD$2-1,$D5:$EE5)/12)*(1+XLOOKUP(BD$2,Assumptions!$C$95:$M$95,Assumptions!$C$98:$M$98)))</f>
        <v>4339.511768</v>
      </c>
      <c r="BE5" s="50">
        <f t="array" ref="BE5">IF(BE$2=1,Assumptions!$AF6/12,(SUMIF($D$2:$EE$2,BE$2-1,$D5:$EE5)/12)*(1+XLOOKUP(BE$2,Assumptions!$C$95:$M$95,Assumptions!$C$98:$M$98)))</f>
        <v>4339.511768</v>
      </c>
      <c r="BF5" s="50">
        <f t="array" ref="BF5">IF(BF$2=1,Assumptions!$AF6/12,(SUMIF($D$2:$EE$2,BF$2-1,$D5:$EE5)/12)*(1+XLOOKUP(BF$2,Assumptions!$C$95:$M$95,Assumptions!$C$98:$M$98)))</f>
        <v>4339.511768</v>
      </c>
      <c r="BG5" s="50">
        <f t="array" ref="BG5">IF(BG$2=1,Assumptions!$AF6/12,(SUMIF($D$2:$EE$2,BG$2-1,$D5:$EE5)/12)*(1+XLOOKUP(BG$2,Assumptions!$C$95:$M$95,Assumptions!$C$98:$M$98)))</f>
        <v>4339.511768</v>
      </c>
      <c r="BH5" s="50">
        <f t="array" ref="BH5">IF(BH$2=1,Assumptions!$AF6/12,(SUMIF($D$2:$EE$2,BH$2-1,$D5:$EE5)/12)*(1+XLOOKUP(BH$2,Assumptions!$C$95:$M$95,Assumptions!$C$98:$M$98)))</f>
        <v>4339.511768</v>
      </c>
      <c r="BI5" s="50">
        <f t="array" ref="BI5">IF(BI$2=1,Assumptions!$AF6/12,(SUMIF($D$2:$EE$2,BI$2-1,$D5:$EE5)/12)*(1+XLOOKUP(BI$2,Assumptions!$C$95:$M$95,Assumptions!$C$98:$M$98)))</f>
        <v>4339.511768</v>
      </c>
      <c r="BJ5" s="50">
        <f t="array" ref="BJ5">IF(BJ$2=1,Assumptions!$AF6/12,(SUMIF($D$2:$EE$2,BJ$2-1,$D5:$EE5)/12)*(1+XLOOKUP(BJ$2,Assumptions!$C$95:$M$95,Assumptions!$C$98:$M$98)))</f>
        <v>4339.511768</v>
      </c>
      <c r="BK5" s="50">
        <f t="array" ref="BK5">IF(BK$2=1,Assumptions!$AF6/12,(SUMIF($D$2:$EE$2,BK$2-1,$D5:$EE5)/12)*(1+XLOOKUP(BK$2,Assumptions!$C$95:$M$95,Assumptions!$C$98:$M$98)))</f>
        <v>4339.511768</v>
      </c>
      <c r="BL5" s="50">
        <f t="array" ref="BL5">IF(BL$2=1,Assumptions!$AF6/12,(SUMIF($D$2:$EE$2,BL$2-1,$D5:$EE5)/12)*(1+XLOOKUP(BL$2,Assumptions!$C$95:$M$95,Assumptions!$C$98:$M$98)))</f>
        <v>4469.697121</v>
      </c>
      <c r="BM5" s="50">
        <f t="array" ref="BM5">IF(BM$2=1,Assumptions!$AF6/12,(SUMIF($D$2:$EE$2,BM$2-1,$D5:$EE5)/12)*(1+XLOOKUP(BM$2,Assumptions!$C$95:$M$95,Assumptions!$C$98:$M$98)))</f>
        <v>4469.697121</v>
      </c>
      <c r="BN5" s="50">
        <f t="array" ref="BN5">IF(BN$2=1,Assumptions!$AF6/12,(SUMIF($D$2:$EE$2,BN$2-1,$D5:$EE5)/12)*(1+XLOOKUP(BN$2,Assumptions!$C$95:$M$95,Assumptions!$C$98:$M$98)))</f>
        <v>4469.697121</v>
      </c>
      <c r="BO5" s="50">
        <f t="array" ref="BO5">IF(BO$2=1,Assumptions!$AF6/12,(SUMIF($D$2:$EE$2,BO$2-1,$D5:$EE5)/12)*(1+XLOOKUP(BO$2,Assumptions!$C$95:$M$95,Assumptions!$C$98:$M$98)))</f>
        <v>4469.697121</v>
      </c>
      <c r="BP5" s="50">
        <f t="array" ref="BP5">IF(BP$2=1,Assumptions!$AF6/12,(SUMIF($D$2:$EE$2,BP$2-1,$D5:$EE5)/12)*(1+XLOOKUP(BP$2,Assumptions!$C$95:$M$95,Assumptions!$C$98:$M$98)))</f>
        <v>4469.697121</v>
      </c>
      <c r="BQ5" s="50">
        <f t="array" ref="BQ5">IF(BQ$2=1,Assumptions!$AF6/12,(SUMIF($D$2:$EE$2,BQ$2-1,$D5:$EE5)/12)*(1+XLOOKUP(BQ$2,Assumptions!$C$95:$M$95,Assumptions!$C$98:$M$98)))</f>
        <v>4469.697121</v>
      </c>
      <c r="BR5" s="50">
        <f t="array" ref="BR5">IF(BR$2=1,Assumptions!$AF6/12,(SUMIF($D$2:$EE$2,BR$2-1,$D5:$EE5)/12)*(1+XLOOKUP(BR$2,Assumptions!$C$95:$M$95,Assumptions!$C$98:$M$98)))</f>
        <v>4469.697121</v>
      </c>
      <c r="BS5" s="50">
        <f t="array" ref="BS5">IF(BS$2=1,Assumptions!$AF6/12,(SUMIF($D$2:$EE$2,BS$2-1,$D5:$EE5)/12)*(1+XLOOKUP(BS$2,Assumptions!$C$95:$M$95,Assumptions!$C$98:$M$98)))</f>
        <v>4469.697121</v>
      </c>
      <c r="BT5" s="50">
        <f t="array" ref="BT5">IF(BT$2=1,Assumptions!$AF6/12,(SUMIF($D$2:$EE$2,BT$2-1,$D5:$EE5)/12)*(1+XLOOKUP(BT$2,Assumptions!$C$95:$M$95,Assumptions!$C$98:$M$98)))</f>
        <v>4469.697121</v>
      </c>
      <c r="BU5" s="50">
        <f t="array" ref="BU5">IF(BU$2=1,Assumptions!$AF6/12,(SUMIF($D$2:$EE$2,BU$2-1,$D5:$EE5)/12)*(1+XLOOKUP(BU$2,Assumptions!$C$95:$M$95,Assumptions!$C$98:$M$98)))</f>
        <v>4469.697121</v>
      </c>
      <c r="BV5" s="50">
        <f t="array" ref="BV5">IF(BV$2=1,Assumptions!$AF6/12,(SUMIF($D$2:$EE$2,BV$2-1,$D5:$EE5)/12)*(1+XLOOKUP(BV$2,Assumptions!$C$95:$M$95,Assumptions!$C$98:$M$98)))</f>
        <v>4469.697121</v>
      </c>
      <c r="BW5" s="50">
        <f t="array" ref="BW5">IF(BW$2=1,Assumptions!$AF6/12,(SUMIF($D$2:$EE$2,BW$2-1,$D5:$EE5)/12)*(1+XLOOKUP(BW$2,Assumptions!$C$95:$M$95,Assumptions!$C$98:$M$98)))</f>
        <v>4469.697121</v>
      </c>
      <c r="BX5" s="50">
        <f t="array" ref="BX5">IF(BX$2=1,Assumptions!$AF6/12,(SUMIF($D$2:$EE$2,BX$2-1,$D5:$EE5)/12)*(1+XLOOKUP(BX$2,Assumptions!$C$95:$M$95,Assumptions!$C$98:$M$98)))</f>
        <v>4603.788034</v>
      </c>
      <c r="BY5" s="50">
        <f t="array" ref="BY5">IF(BY$2=1,Assumptions!$AF6/12,(SUMIF($D$2:$EE$2,BY$2-1,$D5:$EE5)/12)*(1+XLOOKUP(BY$2,Assumptions!$C$95:$M$95,Assumptions!$C$98:$M$98)))</f>
        <v>4603.788034</v>
      </c>
      <c r="BZ5" s="50">
        <f t="array" ref="BZ5">IF(BZ$2=1,Assumptions!$AF6/12,(SUMIF($D$2:$EE$2,BZ$2-1,$D5:$EE5)/12)*(1+XLOOKUP(BZ$2,Assumptions!$C$95:$M$95,Assumptions!$C$98:$M$98)))</f>
        <v>4603.788034</v>
      </c>
      <c r="CA5" s="50">
        <f t="array" ref="CA5">IF(CA$2=1,Assumptions!$AF6/12,(SUMIF($D$2:$EE$2,CA$2-1,$D5:$EE5)/12)*(1+XLOOKUP(CA$2,Assumptions!$C$95:$M$95,Assumptions!$C$98:$M$98)))</f>
        <v>4603.788034</v>
      </c>
      <c r="CB5" s="50">
        <f t="array" ref="CB5">IF(CB$2=1,Assumptions!$AF6/12,(SUMIF($D$2:$EE$2,CB$2-1,$D5:$EE5)/12)*(1+XLOOKUP(CB$2,Assumptions!$C$95:$M$95,Assumptions!$C$98:$M$98)))</f>
        <v>4603.788034</v>
      </c>
      <c r="CC5" s="50">
        <f t="array" ref="CC5">IF(CC$2=1,Assumptions!$AF6/12,(SUMIF($D$2:$EE$2,CC$2-1,$D5:$EE5)/12)*(1+XLOOKUP(CC$2,Assumptions!$C$95:$M$95,Assumptions!$C$98:$M$98)))</f>
        <v>4603.788034</v>
      </c>
      <c r="CD5" s="50">
        <f t="array" ref="CD5">IF(CD$2=1,Assumptions!$AF6/12,(SUMIF($D$2:$EE$2,CD$2-1,$D5:$EE5)/12)*(1+XLOOKUP(CD$2,Assumptions!$C$95:$M$95,Assumptions!$C$98:$M$98)))</f>
        <v>4603.788034</v>
      </c>
      <c r="CE5" s="50">
        <f t="array" ref="CE5">IF(CE$2=1,Assumptions!$AF6/12,(SUMIF($D$2:$EE$2,CE$2-1,$D5:$EE5)/12)*(1+XLOOKUP(CE$2,Assumptions!$C$95:$M$95,Assumptions!$C$98:$M$98)))</f>
        <v>4603.788034</v>
      </c>
      <c r="CF5" s="50">
        <f t="array" ref="CF5">IF(CF$2=1,Assumptions!$AF6/12,(SUMIF($D$2:$EE$2,CF$2-1,$D5:$EE5)/12)*(1+XLOOKUP(CF$2,Assumptions!$C$95:$M$95,Assumptions!$C$98:$M$98)))</f>
        <v>4603.788034</v>
      </c>
      <c r="CG5" s="50">
        <f t="array" ref="CG5">IF(CG$2=1,Assumptions!$AF6/12,(SUMIF($D$2:$EE$2,CG$2-1,$D5:$EE5)/12)*(1+XLOOKUP(CG$2,Assumptions!$C$95:$M$95,Assumptions!$C$98:$M$98)))</f>
        <v>4603.788034</v>
      </c>
      <c r="CH5" s="50">
        <f t="array" ref="CH5">IF(CH$2=1,Assumptions!$AF6/12,(SUMIF($D$2:$EE$2,CH$2-1,$D5:$EE5)/12)*(1+XLOOKUP(CH$2,Assumptions!$C$95:$M$95,Assumptions!$C$98:$M$98)))</f>
        <v>4603.788034</v>
      </c>
      <c r="CI5" s="50">
        <f t="array" ref="CI5">IF(CI$2=1,Assumptions!$AF6/12,(SUMIF($D$2:$EE$2,CI$2-1,$D5:$EE5)/12)*(1+XLOOKUP(CI$2,Assumptions!$C$95:$M$95,Assumptions!$C$98:$M$98)))</f>
        <v>4603.788034</v>
      </c>
      <c r="CJ5" s="50">
        <f t="array" ref="CJ5">IF(CJ$2=1,Assumptions!$AF6/12,(SUMIF($D$2:$EE$2,CJ$2-1,$D5:$EE5)/12)*(1+XLOOKUP(CJ$2,Assumptions!$C$95:$M$95,Assumptions!$C$98:$M$98)))</f>
        <v>4741.901676</v>
      </c>
      <c r="CK5" s="50">
        <f t="array" ref="CK5">IF(CK$2=1,Assumptions!$AF6/12,(SUMIF($D$2:$EE$2,CK$2-1,$D5:$EE5)/12)*(1+XLOOKUP(CK$2,Assumptions!$C$95:$M$95,Assumptions!$C$98:$M$98)))</f>
        <v>4741.901676</v>
      </c>
      <c r="CL5" s="50">
        <f t="array" ref="CL5">IF(CL$2=1,Assumptions!$AF6/12,(SUMIF($D$2:$EE$2,CL$2-1,$D5:$EE5)/12)*(1+XLOOKUP(CL$2,Assumptions!$C$95:$M$95,Assumptions!$C$98:$M$98)))</f>
        <v>4741.901676</v>
      </c>
      <c r="CM5" s="50">
        <f t="array" ref="CM5">IF(CM$2=1,Assumptions!$AF6/12,(SUMIF($D$2:$EE$2,CM$2-1,$D5:$EE5)/12)*(1+XLOOKUP(CM$2,Assumptions!$C$95:$M$95,Assumptions!$C$98:$M$98)))</f>
        <v>4741.901676</v>
      </c>
      <c r="CN5" s="50">
        <f t="array" ref="CN5">IF(CN$2=1,Assumptions!$AF6/12,(SUMIF($D$2:$EE$2,CN$2-1,$D5:$EE5)/12)*(1+XLOOKUP(CN$2,Assumptions!$C$95:$M$95,Assumptions!$C$98:$M$98)))</f>
        <v>4741.901676</v>
      </c>
      <c r="CO5" s="50">
        <f t="array" ref="CO5">IF(CO$2=1,Assumptions!$AF6/12,(SUMIF($D$2:$EE$2,CO$2-1,$D5:$EE5)/12)*(1+XLOOKUP(CO$2,Assumptions!$C$95:$M$95,Assumptions!$C$98:$M$98)))</f>
        <v>4741.901676</v>
      </c>
      <c r="CP5" s="50">
        <f t="array" ref="CP5">IF(CP$2=1,Assumptions!$AF6/12,(SUMIF($D$2:$EE$2,CP$2-1,$D5:$EE5)/12)*(1+XLOOKUP(CP$2,Assumptions!$C$95:$M$95,Assumptions!$C$98:$M$98)))</f>
        <v>4741.901676</v>
      </c>
      <c r="CQ5" s="50">
        <f t="array" ref="CQ5">IF(CQ$2=1,Assumptions!$AF6/12,(SUMIF($D$2:$EE$2,CQ$2-1,$D5:$EE5)/12)*(1+XLOOKUP(CQ$2,Assumptions!$C$95:$M$95,Assumptions!$C$98:$M$98)))</f>
        <v>4741.901676</v>
      </c>
      <c r="CR5" s="50">
        <f t="array" ref="CR5">IF(CR$2=1,Assumptions!$AF6/12,(SUMIF($D$2:$EE$2,CR$2-1,$D5:$EE5)/12)*(1+XLOOKUP(CR$2,Assumptions!$C$95:$M$95,Assumptions!$C$98:$M$98)))</f>
        <v>4741.901676</v>
      </c>
      <c r="CS5" s="50">
        <f t="array" ref="CS5">IF(CS$2=1,Assumptions!$AF6/12,(SUMIF($D$2:$EE$2,CS$2-1,$D5:$EE5)/12)*(1+XLOOKUP(CS$2,Assumptions!$C$95:$M$95,Assumptions!$C$98:$M$98)))</f>
        <v>4741.901676</v>
      </c>
      <c r="CT5" s="50">
        <f t="array" ref="CT5">IF(CT$2=1,Assumptions!$AF6/12,(SUMIF($D$2:$EE$2,CT$2-1,$D5:$EE5)/12)*(1+XLOOKUP(CT$2,Assumptions!$C$95:$M$95,Assumptions!$C$98:$M$98)))</f>
        <v>4741.901676</v>
      </c>
      <c r="CU5" s="50">
        <f t="array" ref="CU5">IF(CU$2=1,Assumptions!$AF6/12,(SUMIF($D$2:$EE$2,CU$2-1,$D5:$EE5)/12)*(1+XLOOKUP(CU$2,Assumptions!$C$95:$M$95,Assumptions!$C$98:$M$98)))</f>
        <v>4741.901676</v>
      </c>
      <c r="CV5" s="50">
        <f t="array" ref="CV5">IF(CV$2=1,Assumptions!$AF6/12,(SUMIF($D$2:$EE$2,CV$2-1,$D5:$EE5)/12)*(1+XLOOKUP(CV$2,Assumptions!$C$95:$M$95,Assumptions!$C$98:$M$98)))</f>
        <v>4884.158726</v>
      </c>
      <c r="CW5" s="50">
        <f t="array" ref="CW5">IF(CW$2=1,Assumptions!$AF6/12,(SUMIF($D$2:$EE$2,CW$2-1,$D5:$EE5)/12)*(1+XLOOKUP(CW$2,Assumptions!$C$95:$M$95,Assumptions!$C$98:$M$98)))</f>
        <v>4884.158726</v>
      </c>
      <c r="CX5" s="50">
        <f t="array" ref="CX5">IF(CX$2=1,Assumptions!$AF6/12,(SUMIF($D$2:$EE$2,CX$2-1,$D5:$EE5)/12)*(1+XLOOKUP(CX$2,Assumptions!$C$95:$M$95,Assumptions!$C$98:$M$98)))</f>
        <v>4884.158726</v>
      </c>
      <c r="CY5" s="50">
        <f t="array" ref="CY5">IF(CY$2=1,Assumptions!$AF6/12,(SUMIF($D$2:$EE$2,CY$2-1,$D5:$EE5)/12)*(1+XLOOKUP(CY$2,Assumptions!$C$95:$M$95,Assumptions!$C$98:$M$98)))</f>
        <v>4884.158726</v>
      </c>
      <c r="CZ5" s="50">
        <f t="array" ref="CZ5">IF(CZ$2=1,Assumptions!$AF6/12,(SUMIF($D$2:$EE$2,CZ$2-1,$D5:$EE5)/12)*(1+XLOOKUP(CZ$2,Assumptions!$C$95:$M$95,Assumptions!$C$98:$M$98)))</f>
        <v>4884.158726</v>
      </c>
      <c r="DA5" s="50">
        <f t="array" ref="DA5">IF(DA$2=1,Assumptions!$AF6/12,(SUMIF($D$2:$EE$2,DA$2-1,$D5:$EE5)/12)*(1+XLOOKUP(DA$2,Assumptions!$C$95:$M$95,Assumptions!$C$98:$M$98)))</f>
        <v>4884.158726</v>
      </c>
      <c r="DB5" s="50">
        <f t="array" ref="DB5">IF(DB$2=1,Assumptions!$AF6/12,(SUMIF($D$2:$EE$2,DB$2-1,$D5:$EE5)/12)*(1+XLOOKUP(DB$2,Assumptions!$C$95:$M$95,Assumptions!$C$98:$M$98)))</f>
        <v>4884.158726</v>
      </c>
      <c r="DC5" s="50">
        <f t="array" ref="DC5">IF(DC$2=1,Assumptions!$AF6/12,(SUMIF($D$2:$EE$2,DC$2-1,$D5:$EE5)/12)*(1+XLOOKUP(DC$2,Assumptions!$C$95:$M$95,Assumptions!$C$98:$M$98)))</f>
        <v>4884.158726</v>
      </c>
      <c r="DD5" s="50">
        <f t="array" ref="DD5">IF(DD$2=1,Assumptions!$AF6/12,(SUMIF($D$2:$EE$2,DD$2-1,$D5:$EE5)/12)*(1+XLOOKUP(DD$2,Assumptions!$C$95:$M$95,Assumptions!$C$98:$M$98)))</f>
        <v>4884.158726</v>
      </c>
      <c r="DE5" s="50">
        <f t="array" ref="DE5">IF(DE$2=1,Assumptions!$AF6/12,(SUMIF($D$2:$EE$2,DE$2-1,$D5:$EE5)/12)*(1+XLOOKUP(DE$2,Assumptions!$C$95:$M$95,Assumptions!$C$98:$M$98)))</f>
        <v>4884.158726</v>
      </c>
      <c r="DF5" s="50">
        <f t="array" ref="DF5">IF(DF$2=1,Assumptions!$AF6/12,(SUMIF($D$2:$EE$2,DF$2-1,$D5:$EE5)/12)*(1+XLOOKUP(DF$2,Assumptions!$C$95:$M$95,Assumptions!$C$98:$M$98)))</f>
        <v>4884.158726</v>
      </c>
      <c r="DG5" s="50">
        <f t="array" ref="DG5">IF(DG$2=1,Assumptions!$AF6/12,(SUMIF($D$2:$EE$2,DG$2-1,$D5:$EE5)/12)*(1+XLOOKUP(DG$2,Assumptions!$C$95:$M$95,Assumptions!$C$98:$M$98)))</f>
        <v>4884.158726</v>
      </c>
      <c r="DH5" s="50">
        <f t="array" ref="DH5">IF(DH$2=1,Assumptions!$AF6/12,(SUMIF($D$2:$EE$2,DH$2-1,$D5:$EE5)/12)*(1+XLOOKUP(DH$2,Assumptions!$C$95:$M$95,Assumptions!$C$98:$M$98)))</f>
        <v>5030.683488</v>
      </c>
      <c r="DI5" s="50">
        <f t="array" ref="DI5">IF(DI$2=1,Assumptions!$AF6/12,(SUMIF($D$2:$EE$2,DI$2-1,$D5:$EE5)/12)*(1+XLOOKUP(DI$2,Assumptions!$C$95:$M$95,Assumptions!$C$98:$M$98)))</f>
        <v>5030.683488</v>
      </c>
      <c r="DJ5" s="50">
        <f t="array" ref="DJ5">IF(DJ$2=1,Assumptions!$AF6/12,(SUMIF($D$2:$EE$2,DJ$2-1,$D5:$EE5)/12)*(1+XLOOKUP(DJ$2,Assumptions!$C$95:$M$95,Assumptions!$C$98:$M$98)))</f>
        <v>5030.683488</v>
      </c>
      <c r="DK5" s="50">
        <f t="array" ref="DK5">IF(DK$2=1,Assumptions!$AF6/12,(SUMIF($D$2:$EE$2,DK$2-1,$D5:$EE5)/12)*(1+XLOOKUP(DK$2,Assumptions!$C$95:$M$95,Assumptions!$C$98:$M$98)))</f>
        <v>5030.683488</v>
      </c>
      <c r="DL5" s="50">
        <f t="array" ref="DL5">IF(DL$2=1,Assumptions!$AF6/12,(SUMIF($D$2:$EE$2,DL$2-1,$D5:$EE5)/12)*(1+XLOOKUP(DL$2,Assumptions!$C$95:$M$95,Assumptions!$C$98:$M$98)))</f>
        <v>5030.683488</v>
      </c>
      <c r="DM5" s="50">
        <f t="array" ref="DM5">IF(DM$2=1,Assumptions!$AF6/12,(SUMIF($D$2:$EE$2,DM$2-1,$D5:$EE5)/12)*(1+XLOOKUP(DM$2,Assumptions!$C$95:$M$95,Assumptions!$C$98:$M$98)))</f>
        <v>5030.683488</v>
      </c>
      <c r="DN5" s="50">
        <f t="array" ref="DN5">IF(DN$2=1,Assumptions!$AF6/12,(SUMIF($D$2:$EE$2,DN$2-1,$D5:$EE5)/12)*(1+XLOOKUP(DN$2,Assumptions!$C$95:$M$95,Assumptions!$C$98:$M$98)))</f>
        <v>5030.683488</v>
      </c>
      <c r="DO5" s="50">
        <f t="array" ref="DO5">IF(DO$2=1,Assumptions!$AF6/12,(SUMIF($D$2:$EE$2,DO$2-1,$D5:$EE5)/12)*(1+XLOOKUP(DO$2,Assumptions!$C$95:$M$95,Assumptions!$C$98:$M$98)))</f>
        <v>5030.683488</v>
      </c>
      <c r="DP5" s="50">
        <f t="array" ref="DP5">IF(DP$2=1,Assumptions!$AF6/12,(SUMIF($D$2:$EE$2,DP$2-1,$D5:$EE5)/12)*(1+XLOOKUP(DP$2,Assumptions!$C$95:$M$95,Assumptions!$C$98:$M$98)))</f>
        <v>5030.683488</v>
      </c>
      <c r="DQ5" s="50">
        <f t="array" ref="DQ5">IF(DQ$2=1,Assumptions!$AF6/12,(SUMIF($D$2:$EE$2,DQ$2-1,$D5:$EE5)/12)*(1+XLOOKUP(DQ$2,Assumptions!$C$95:$M$95,Assumptions!$C$98:$M$98)))</f>
        <v>5030.683488</v>
      </c>
      <c r="DR5" s="50">
        <f t="array" ref="DR5">IF(DR$2=1,Assumptions!$AF6/12,(SUMIF($D$2:$EE$2,DR$2-1,$D5:$EE5)/12)*(1+XLOOKUP(DR$2,Assumptions!$C$95:$M$95,Assumptions!$C$98:$M$98)))</f>
        <v>5030.683488</v>
      </c>
      <c r="DS5" s="50">
        <f t="array" ref="DS5">IF(DS$2=1,Assumptions!$AF6/12,(SUMIF($D$2:$EE$2,DS$2-1,$D5:$EE5)/12)*(1+XLOOKUP(DS$2,Assumptions!$C$95:$M$95,Assumptions!$C$98:$M$98)))</f>
        <v>5030.683488</v>
      </c>
      <c r="DT5" s="50">
        <f t="array" ref="DT5">IF(DT$2=1,Assumptions!$AF6/12,(SUMIF($D$2:$EE$2,DT$2-1,$D5:$EE5)/12)*(1+XLOOKUP(DT$2,Assumptions!$C$95:$M$95,Assumptions!$C$98:$M$98)))</f>
        <v>5181.603992</v>
      </c>
      <c r="DU5" s="50">
        <f t="array" ref="DU5">IF(DU$2=1,Assumptions!$AF6/12,(SUMIF($D$2:$EE$2,DU$2-1,$D5:$EE5)/12)*(1+XLOOKUP(DU$2,Assumptions!$C$95:$M$95,Assumptions!$C$98:$M$98)))</f>
        <v>5181.603992</v>
      </c>
      <c r="DV5" s="50">
        <f t="array" ref="DV5">IF(DV$2=1,Assumptions!$AF6/12,(SUMIF($D$2:$EE$2,DV$2-1,$D5:$EE5)/12)*(1+XLOOKUP(DV$2,Assumptions!$C$95:$M$95,Assumptions!$C$98:$M$98)))</f>
        <v>5181.603992</v>
      </c>
      <c r="DW5" s="50">
        <f t="array" ref="DW5">IF(DW$2=1,Assumptions!$AF6/12,(SUMIF($D$2:$EE$2,DW$2-1,$D5:$EE5)/12)*(1+XLOOKUP(DW$2,Assumptions!$C$95:$M$95,Assumptions!$C$98:$M$98)))</f>
        <v>5181.603992</v>
      </c>
      <c r="DX5" s="50">
        <f t="array" ref="DX5">IF(DX$2=1,Assumptions!$AF6/12,(SUMIF($D$2:$EE$2,DX$2-1,$D5:$EE5)/12)*(1+XLOOKUP(DX$2,Assumptions!$C$95:$M$95,Assumptions!$C$98:$M$98)))</f>
        <v>5181.603992</v>
      </c>
      <c r="DY5" s="50">
        <f t="array" ref="DY5">IF(DY$2=1,Assumptions!$AF6/12,(SUMIF($D$2:$EE$2,DY$2-1,$D5:$EE5)/12)*(1+XLOOKUP(DY$2,Assumptions!$C$95:$M$95,Assumptions!$C$98:$M$98)))</f>
        <v>5181.603992</v>
      </c>
      <c r="DZ5" s="50">
        <f t="array" ref="DZ5">IF(DZ$2=1,Assumptions!$AF6/12,(SUMIF($D$2:$EE$2,DZ$2-1,$D5:$EE5)/12)*(1+XLOOKUP(DZ$2,Assumptions!$C$95:$M$95,Assumptions!$C$98:$M$98)))</f>
        <v>5181.603992</v>
      </c>
      <c r="EA5" s="50">
        <f t="array" ref="EA5">IF(EA$2=1,Assumptions!$AF6/12,(SUMIF($D$2:$EE$2,EA$2-1,$D5:$EE5)/12)*(1+XLOOKUP(EA$2,Assumptions!$C$95:$M$95,Assumptions!$C$98:$M$98)))</f>
        <v>5181.603992</v>
      </c>
      <c r="EB5" s="50">
        <f t="array" ref="EB5">IF(EB$2=1,Assumptions!$AF6/12,(SUMIF($D$2:$EE$2,EB$2-1,$D5:$EE5)/12)*(1+XLOOKUP(EB$2,Assumptions!$C$95:$M$95,Assumptions!$C$98:$M$98)))</f>
        <v>5181.603992</v>
      </c>
      <c r="EC5" s="50">
        <f t="array" ref="EC5">IF(EC$2=1,Assumptions!$AF6/12,(SUMIF($D$2:$EE$2,EC$2-1,$D5:$EE5)/12)*(1+XLOOKUP(EC$2,Assumptions!$C$95:$M$95,Assumptions!$C$98:$M$98)))</f>
        <v>5181.603992</v>
      </c>
      <c r="ED5" s="50">
        <f t="array" ref="ED5">IF(ED$2=1,Assumptions!$AF6/12,(SUMIF($D$2:$EE$2,ED$2-1,$D5:$EE5)/12)*(1+XLOOKUP(ED$2,Assumptions!$C$95:$M$95,Assumptions!$C$98:$M$98)))</f>
        <v>5181.603992</v>
      </c>
      <c r="EE5" s="50">
        <f t="array" ref="EE5">IF(EE$2=1,Assumptions!$AF6/12,(SUMIF($D$2:$EE$2,EE$2-1,$D5:$EE5)/12)*(1+XLOOKUP(EE$2,Assumptions!$C$95:$M$95,Assumptions!$C$98:$M$98)))</f>
        <v>5181.603992</v>
      </c>
    </row>
    <row r="6" ht="15.75" customHeight="1">
      <c r="A6" s="1"/>
      <c r="B6" s="1"/>
      <c r="C6" s="1" t="str">
        <f>Assumptions!Z7</f>
        <v>2 Bed</v>
      </c>
      <c r="D6" s="50">
        <f t="array" ref="D6">IF(D$2=1,Assumptions!$AF7/12,(SUMIF($D$2:$EE$2,D$2-1,$D6:$EE6)/12)*(1+XLOOKUP(D$2,Assumptions!$C$95:$M$95,Assumptions!$C$98:$M$98)))</f>
        <v>21259.2</v>
      </c>
      <c r="E6" s="50">
        <f t="array" ref="E6">IF(E$2=1,Assumptions!$AF7/12,(SUMIF($D$2:$EE$2,E$2-1,$D6:$EE6)/12)*(1+XLOOKUP(E$2,Assumptions!$C$95:$M$95,Assumptions!$C$98:$M$98)))</f>
        <v>21259.2</v>
      </c>
      <c r="F6" s="50">
        <f t="array" ref="F6">IF(F$2=1,Assumptions!$AF7/12,(SUMIF($D$2:$EE$2,F$2-1,$D6:$EE6)/12)*(1+XLOOKUP(F$2,Assumptions!$C$95:$M$95,Assumptions!$C$98:$M$98)))</f>
        <v>21259.2</v>
      </c>
      <c r="G6" s="50">
        <f t="array" ref="G6">IF(G$2=1,Assumptions!$AF7/12,(SUMIF($D$2:$EE$2,G$2-1,$D6:$EE6)/12)*(1+XLOOKUP(G$2,Assumptions!$C$95:$M$95,Assumptions!$C$98:$M$98)))</f>
        <v>21259.2</v>
      </c>
      <c r="H6" s="50">
        <f t="array" ref="H6">IF(H$2=1,Assumptions!$AF7/12,(SUMIF($D$2:$EE$2,H$2-1,$D6:$EE6)/12)*(1+XLOOKUP(H$2,Assumptions!$C$95:$M$95,Assumptions!$C$98:$M$98)))</f>
        <v>21259.2</v>
      </c>
      <c r="I6" s="50">
        <f t="array" ref="I6">IF(I$2=1,Assumptions!$AF7/12,(SUMIF($D$2:$EE$2,I$2-1,$D6:$EE6)/12)*(1+XLOOKUP(I$2,Assumptions!$C$95:$M$95,Assumptions!$C$98:$M$98)))</f>
        <v>21259.2</v>
      </c>
      <c r="J6" s="50">
        <f t="array" ref="J6">IF(J$2=1,Assumptions!$AF7/12,(SUMIF($D$2:$EE$2,J$2-1,$D6:$EE6)/12)*(1+XLOOKUP(J$2,Assumptions!$C$95:$M$95,Assumptions!$C$98:$M$98)))</f>
        <v>21259.2</v>
      </c>
      <c r="K6" s="50">
        <f t="array" ref="K6">IF(K$2=1,Assumptions!$AF7/12,(SUMIF($D$2:$EE$2,K$2-1,$D6:$EE6)/12)*(1+XLOOKUP(K$2,Assumptions!$C$95:$M$95,Assumptions!$C$98:$M$98)))</f>
        <v>21259.2</v>
      </c>
      <c r="L6" s="50">
        <f t="array" ref="L6">IF(L$2=1,Assumptions!$AF7/12,(SUMIF($D$2:$EE$2,L$2-1,$D6:$EE6)/12)*(1+XLOOKUP(L$2,Assumptions!$C$95:$M$95,Assumptions!$C$98:$M$98)))</f>
        <v>21259.2</v>
      </c>
      <c r="M6" s="50">
        <f t="array" ref="M6">IF(M$2=1,Assumptions!$AF7/12,(SUMIF($D$2:$EE$2,M$2-1,$D6:$EE6)/12)*(1+XLOOKUP(M$2,Assumptions!$C$95:$M$95,Assumptions!$C$98:$M$98)))</f>
        <v>21259.2</v>
      </c>
      <c r="N6" s="50">
        <f t="array" ref="N6">IF(N$2=1,Assumptions!$AF7/12,(SUMIF($D$2:$EE$2,N$2-1,$D6:$EE6)/12)*(1+XLOOKUP(N$2,Assumptions!$C$95:$M$95,Assumptions!$C$98:$M$98)))</f>
        <v>21259.2</v>
      </c>
      <c r="O6" s="50">
        <f t="array" ref="O6">IF(O$2=1,Assumptions!$AF7/12,(SUMIF($D$2:$EE$2,O$2-1,$D6:$EE6)/12)*(1+XLOOKUP(O$2,Assumptions!$C$95:$M$95,Assumptions!$C$98:$M$98)))</f>
        <v>21259.2</v>
      </c>
      <c r="P6" s="50">
        <f t="array" ref="P6">IF(P$2=1,Assumptions!$AF7/12,(SUMIF($D$2:$EE$2,P$2-1,$D6:$EE6)/12)*(1+XLOOKUP(P$2,Assumptions!$C$95:$M$95,Assumptions!$C$98:$M$98)))</f>
        <v>21684.384</v>
      </c>
      <c r="Q6" s="50">
        <f t="array" ref="Q6">IF(Q$2=1,Assumptions!$AF7/12,(SUMIF($D$2:$EE$2,Q$2-1,$D6:$EE6)/12)*(1+XLOOKUP(Q$2,Assumptions!$C$95:$M$95,Assumptions!$C$98:$M$98)))</f>
        <v>21684.384</v>
      </c>
      <c r="R6" s="50">
        <f t="array" ref="R6">IF(R$2=1,Assumptions!$AF7/12,(SUMIF($D$2:$EE$2,R$2-1,$D6:$EE6)/12)*(1+XLOOKUP(R$2,Assumptions!$C$95:$M$95,Assumptions!$C$98:$M$98)))</f>
        <v>21684.384</v>
      </c>
      <c r="S6" s="50">
        <f t="array" ref="S6">IF(S$2=1,Assumptions!$AF7/12,(SUMIF($D$2:$EE$2,S$2-1,$D6:$EE6)/12)*(1+XLOOKUP(S$2,Assumptions!$C$95:$M$95,Assumptions!$C$98:$M$98)))</f>
        <v>21684.384</v>
      </c>
      <c r="T6" s="50">
        <f t="array" ref="T6">IF(T$2=1,Assumptions!$AF7/12,(SUMIF($D$2:$EE$2,T$2-1,$D6:$EE6)/12)*(1+XLOOKUP(T$2,Assumptions!$C$95:$M$95,Assumptions!$C$98:$M$98)))</f>
        <v>21684.384</v>
      </c>
      <c r="U6" s="50">
        <f t="array" ref="U6">IF(U$2=1,Assumptions!$AF7/12,(SUMIF($D$2:$EE$2,U$2-1,$D6:$EE6)/12)*(1+XLOOKUP(U$2,Assumptions!$C$95:$M$95,Assumptions!$C$98:$M$98)))</f>
        <v>21684.384</v>
      </c>
      <c r="V6" s="50">
        <f t="array" ref="V6">IF(V$2=1,Assumptions!$AF7/12,(SUMIF($D$2:$EE$2,V$2-1,$D6:$EE6)/12)*(1+XLOOKUP(V$2,Assumptions!$C$95:$M$95,Assumptions!$C$98:$M$98)))</f>
        <v>21684.384</v>
      </c>
      <c r="W6" s="50">
        <f t="array" ref="W6">IF(W$2=1,Assumptions!$AF7/12,(SUMIF($D$2:$EE$2,W$2-1,$D6:$EE6)/12)*(1+XLOOKUP(W$2,Assumptions!$C$95:$M$95,Assumptions!$C$98:$M$98)))</f>
        <v>21684.384</v>
      </c>
      <c r="X6" s="50">
        <f t="array" ref="X6">IF(X$2=1,Assumptions!$AF7/12,(SUMIF($D$2:$EE$2,X$2-1,$D6:$EE6)/12)*(1+XLOOKUP(X$2,Assumptions!$C$95:$M$95,Assumptions!$C$98:$M$98)))</f>
        <v>21684.384</v>
      </c>
      <c r="Y6" s="50">
        <f t="array" ref="Y6">IF(Y$2=1,Assumptions!$AF7/12,(SUMIF($D$2:$EE$2,Y$2-1,$D6:$EE6)/12)*(1+XLOOKUP(Y$2,Assumptions!$C$95:$M$95,Assumptions!$C$98:$M$98)))</f>
        <v>21684.384</v>
      </c>
      <c r="Z6" s="50">
        <f t="array" ref="Z6">IF(Z$2=1,Assumptions!$AF7/12,(SUMIF($D$2:$EE$2,Z$2-1,$D6:$EE6)/12)*(1+XLOOKUP(Z$2,Assumptions!$C$95:$M$95,Assumptions!$C$98:$M$98)))</f>
        <v>21684.384</v>
      </c>
      <c r="AA6" s="50">
        <f t="array" ref="AA6">IF(AA$2=1,Assumptions!$AF7/12,(SUMIF($D$2:$EE$2,AA$2-1,$D6:$EE6)/12)*(1+XLOOKUP(AA$2,Assumptions!$C$95:$M$95,Assumptions!$C$98:$M$98)))</f>
        <v>21684.384</v>
      </c>
      <c r="AB6" s="50">
        <f t="array" ref="AB6">IF(AB$2=1,Assumptions!$AF7/12,(SUMIF($D$2:$EE$2,AB$2-1,$D6:$EE6)/12)*(1+XLOOKUP(AB$2,Assumptions!$C$95:$M$95,Assumptions!$C$98:$M$98)))</f>
        <v>22334.91552</v>
      </c>
      <c r="AC6" s="50">
        <f t="array" ref="AC6">IF(AC$2=1,Assumptions!$AF7/12,(SUMIF($D$2:$EE$2,AC$2-1,$D6:$EE6)/12)*(1+XLOOKUP(AC$2,Assumptions!$C$95:$M$95,Assumptions!$C$98:$M$98)))</f>
        <v>22334.91552</v>
      </c>
      <c r="AD6" s="50">
        <f t="array" ref="AD6">IF(AD$2=1,Assumptions!$AF7/12,(SUMIF($D$2:$EE$2,AD$2-1,$D6:$EE6)/12)*(1+XLOOKUP(AD$2,Assumptions!$C$95:$M$95,Assumptions!$C$98:$M$98)))</f>
        <v>22334.91552</v>
      </c>
      <c r="AE6" s="50">
        <f t="array" ref="AE6">IF(AE$2=1,Assumptions!$AF7/12,(SUMIF($D$2:$EE$2,AE$2-1,$D6:$EE6)/12)*(1+XLOOKUP(AE$2,Assumptions!$C$95:$M$95,Assumptions!$C$98:$M$98)))</f>
        <v>22334.91552</v>
      </c>
      <c r="AF6" s="50">
        <f t="array" ref="AF6">IF(AF$2=1,Assumptions!$AF7/12,(SUMIF($D$2:$EE$2,AF$2-1,$D6:$EE6)/12)*(1+XLOOKUP(AF$2,Assumptions!$C$95:$M$95,Assumptions!$C$98:$M$98)))</f>
        <v>22334.91552</v>
      </c>
      <c r="AG6" s="50">
        <f t="array" ref="AG6">IF(AG$2=1,Assumptions!$AF7/12,(SUMIF($D$2:$EE$2,AG$2-1,$D6:$EE6)/12)*(1+XLOOKUP(AG$2,Assumptions!$C$95:$M$95,Assumptions!$C$98:$M$98)))</f>
        <v>22334.91552</v>
      </c>
      <c r="AH6" s="50">
        <f t="array" ref="AH6">IF(AH$2=1,Assumptions!$AF7/12,(SUMIF($D$2:$EE$2,AH$2-1,$D6:$EE6)/12)*(1+XLOOKUP(AH$2,Assumptions!$C$95:$M$95,Assumptions!$C$98:$M$98)))</f>
        <v>22334.91552</v>
      </c>
      <c r="AI6" s="50">
        <f t="array" ref="AI6">IF(AI$2=1,Assumptions!$AF7/12,(SUMIF($D$2:$EE$2,AI$2-1,$D6:$EE6)/12)*(1+XLOOKUP(AI$2,Assumptions!$C$95:$M$95,Assumptions!$C$98:$M$98)))</f>
        <v>22334.91552</v>
      </c>
      <c r="AJ6" s="50">
        <f t="array" ref="AJ6">IF(AJ$2=1,Assumptions!$AF7/12,(SUMIF($D$2:$EE$2,AJ$2-1,$D6:$EE6)/12)*(1+XLOOKUP(AJ$2,Assumptions!$C$95:$M$95,Assumptions!$C$98:$M$98)))</f>
        <v>22334.91552</v>
      </c>
      <c r="AK6" s="50">
        <f t="array" ref="AK6">IF(AK$2=1,Assumptions!$AF7/12,(SUMIF($D$2:$EE$2,AK$2-1,$D6:$EE6)/12)*(1+XLOOKUP(AK$2,Assumptions!$C$95:$M$95,Assumptions!$C$98:$M$98)))</f>
        <v>22334.91552</v>
      </c>
      <c r="AL6" s="50">
        <f t="array" ref="AL6">IF(AL$2=1,Assumptions!$AF7/12,(SUMIF($D$2:$EE$2,AL$2-1,$D6:$EE6)/12)*(1+XLOOKUP(AL$2,Assumptions!$C$95:$M$95,Assumptions!$C$98:$M$98)))</f>
        <v>22334.91552</v>
      </c>
      <c r="AM6" s="50">
        <f t="array" ref="AM6">IF(AM$2=1,Assumptions!$AF7/12,(SUMIF($D$2:$EE$2,AM$2-1,$D6:$EE6)/12)*(1+XLOOKUP(AM$2,Assumptions!$C$95:$M$95,Assumptions!$C$98:$M$98)))</f>
        <v>22334.91552</v>
      </c>
      <c r="AN6" s="50">
        <f t="array" ref="AN6">IF(AN$2=1,Assumptions!$AF7/12,(SUMIF($D$2:$EE$2,AN$2-1,$D6:$EE6)/12)*(1+XLOOKUP(AN$2,Assumptions!$C$95:$M$95,Assumptions!$C$98:$M$98)))</f>
        <v>23004.96299</v>
      </c>
      <c r="AO6" s="50">
        <f t="array" ref="AO6">IF(AO$2=1,Assumptions!$AF7/12,(SUMIF($D$2:$EE$2,AO$2-1,$D6:$EE6)/12)*(1+XLOOKUP(AO$2,Assumptions!$C$95:$M$95,Assumptions!$C$98:$M$98)))</f>
        <v>23004.96299</v>
      </c>
      <c r="AP6" s="50">
        <f t="array" ref="AP6">IF(AP$2=1,Assumptions!$AF7/12,(SUMIF($D$2:$EE$2,AP$2-1,$D6:$EE6)/12)*(1+XLOOKUP(AP$2,Assumptions!$C$95:$M$95,Assumptions!$C$98:$M$98)))</f>
        <v>23004.96299</v>
      </c>
      <c r="AQ6" s="50">
        <f t="array" ref="AQ6">IF(AQ$2=1,Assumptions!$AF7/12,(SUMIF($D$2:$EE$2,AQ$2-1,$D6:$EE6)/12)*(1+XLOOKUP(AQ$2,Assumptions!$C$95:$M$95,Assumptions!$C$98:$M$98)))</f>
        <v>23004.96299</v>
      </c>
      <c r="AR6" s="50">
        <f t="array" ref="AR6">IF(AR$2=1,Assumptions!$AF7/12,(SUMIF($D$2:$EE$2,AR$2-1,$D6:$EE6)/12)*(1+XLOOKUP(AR$2,Assumptions!$C$95:$M$95,Assumptions!$C$98:$M$98)))</f>
        <v>23004.96299</v>
      </c>
      <c r="AS6" s="50">
        <f t="array" ref="AS6">IF(AS$2=1,Assumptions!$AF7/12,(SUMIF($D$2:$EE$2,AS$2-1,$D6:$EE6)/12)*(1+XLOOKUP(AS$2,Assumptions!$C$95:$M$95,Assumptions!$C$98:$M$98)))</f>
        <v>23004.96299</v>
      </c>
      <c r="AT6" s="50">
        <f t="array" ref="AT6">IF(AT$2=1,Assumptions!$AF7/12,(SUMIF($D$2:$EE$2,AT$2-1,$D6:$EE6)/12)*(1+XLOOKUP(AT$2,Assumptions!$C$95:$M$95,Assumptions!$C$98:$M$98)))</f>
        <v>23004.96299</v>
      </c>
      <c r="AU6" s="50">
        <f t="array" ref="AU6">IF(AU$2=1,Assumptions!$AF7/12,(SUMIF($D$2:$EE$2,AU$2-1,$D6:$EE6)/12)*(1+XLOOKUP(AU$2,Assumptions!$C$95:$M$95,Assumptions!$C$98:$M$98)))</f>
        <v>23004.96299</v>
      </c>
      <c r="AV6" s="50">
        <f t="array" ref="AV6">IF(AV$2=1,Assumptions!$AF7/12,(SUMIF($D$2:$EE$2,AV$2-1,$D6:$EE6)/12)*(1+XLOOKUP(AV$2,Assumptions!$C$95:$M$95,Assumptions!$C$98:$M$98)))</f>
        <v>23004.96299</v>
      </c>
      <c r="AW6" s="50">
        <f t="array" ref="AW6">IF(AW$2=1,Assumptions!$AF7/12,(SUMIF($D$2:$EE$2,AW$2-1,$D6:$EE6)/12)*(1+XLOOKUP(AW$2,Assumptions!$C$95:$M$95,Assumptions!$C$98:$M$98)))</f>
        <v>23004.96299</v>
      </c>
      <c r="AX6" s="50">
        <f t="array" ref="AX6">IF(AX$2=1,Assumptions!$AF7/12,(SUMIF($D$2:$EE$2,AX$2-1,$D6:$EE6)/12)*(1+XLOOKUP(AX$2,Assumptions!$C$95:$M$95,Assumptions!$C$98:$M$98)))</f>
        <v>23004.96299</v>
      </c>
      <c r="AY6" s="50">
        <f t="array" ref="AY6">IF(AY$2=1,Assumptions!$AF7/12,(SUMIF($D$2:$EE$2,AY$2-1,$D6:$EE6)/12)*(1+XLOOKUP(AY$2,Assumptions!$C$95:$M$95,Assumptions!$C$98:$M$98)))</f>
        <v>23004.96299</v>
      </c>
      <c r="AZ6" s="50">
        <f t="array" ref="AZ6">IF(AZ$2=1,Assumptions!$AF7/12,(SUMIF($D$2:$EE$2,AZ$2-1,$D6:$EE6)/12)*(1+XLOOKUP(AZ$2,Assumptions!$C$95:$M$95,Assumptions!$C$98:$M$98)))</f>
        <v>23695.11188</v>
      </c>
      <c r="BA6" s="50">
        <f t="array" ref="BA6">IF(BA$2=1,Assumptions!$AF7/12,(SUMIF($D$2:$EE$2,BA$2-1,$D6:$EE6)/12)*(1+XLOOKUP(BA$2,Assumptions!$C$95:$M$95,Assumptions!$C$98:$M$98)))</f>
        <v>23695.11188</v>
      </c>
      <c r="BB6" s="50">
        <f t="array" ref="BB6">IF(BB$2=1,Assumptions!$AF7/12,(SUMIF($D$2:$EE$2,BB$2-1,$D6:$EE6)/12)*(1+XLOOKUP(BB$2,Assumptions!$C$95:$M$95,Assumptions!$C$98:$M$98)))</f>
        <v>23695.11188</v>
      </c>
      <c r="BC6" s="50">
        <f t="array" ref="BC6">IF(BC$2=1,Assumptions!$AF7/12,(SUMIF($D$2:$EE$2,BC$2-1,$D6:$EE6)/12)*(1+XLOOKUP(BC$2,Assumptions!$C$95:$M$95,Assumptions!$C$98:$M$98)))</f>
        <v>23695.11188</v>
      </c>
      <c r="BD6" s="50">
        <f t="array" ref="BD6">IF(BD$2=1,Assumptions!$AF7/12,(SUMIF($D$2:$EE$2,BD$2-1,$D6:$EE6)/12)*(1+XLOOKUP(BD$2,Assumptions!$C$95:$M$95,Assumptions!$C$98:$M$98)))</f>
        <v>23695.11188</v>
      </c>
      <c r="BE6" s="50">
        <f t="array" ref="BE6">IF(BE$2=1,Assumptions!$AF7/12,(SUMIF($D$2:$EE$2,BE$2-1,$D6:$EE6)/12)*(1+XLOOKUP(BE$2,Assumptions!$C$95:$M$95,Assumptions!$C$98:$M$98)))</f>
        <v>23695.11188</v>
      </c>
      <c r="BF6" s="50">
        <f t="array" ref="BF6">IF(BF$2=1,Assumptions!$AF7/12,(SUMIF($D$2:$EE$2,BF$2-1,$D6:$EE6)/12)*(1+XLOOKUP(BF$2,Assumptions!$C$95:$M$95,Assumptions!$C$98:$M$98)))</f>
        <v>23695.11188</v>
      </c>
      <c r="BG6" s="50">
        <f t="array" ref="BG6">IF(BG$2=1,Assumptions!$AF7/12,(SUMIF($D$2:$EE$2,BG$2-1,$D6:$EE6)/12)*(1+XLOOKUP(BG$2,Assumptions!$C$95:$M$95,Assumptions!$C$98:$M$98)))</f>
        <v>23695.11188</v>
      </c>
      <c r="BH6" s="50">
        <f t="array" ref="BH6">IF(BH$2=1,Assumptions!$AF7/12,(SUMIF($D$2:$EE$2,BH$2-1,$D6:$EE6)/12)*(1+XLOOKUP(BH$2,Assumptions!$C$95:$M$95,Assumptions!$C$98:$M$98)))</f>
        <v>23695.11188</v>
      </c>
      <c r="BI6" s="50">
        <f t="array" ref="BI6">IF(BI$2=1,Assumptions!$AF7/12,(SUMIF($D$2:$EE$2,BI$2-1,$D6:$EE6)/12)*(1+XLOOKUP(BI$2,Assumptions!$C$95:$M$95,Assumptions!$C$98:$M$98)))</f>
        <v>23695.11188</v>
      </c>
      <c r="BJ6" s="50">
        <f t="array" ref="BJ6">IF(BJ$2=1,Assumptions!$AF7/12,(SUMIF($D$2:$EE$2,BJ$2-1,$D6:$EE6)/12)*(1+XLOOKUP(BJ$2,Assumptions!$C$95:$M$95,Assumptions!$C$98:$M$98)))</f>
        <v>23695.11188</v>
      </c>
      <c r="BK6" s="50">
        <f t="array" ref="BK6">IF(BK$2=1,Assumptions!$AF7/12,(SUMIF($D$2:$EE$2,BK$2-1,$D6:$EE6)/12)*(1+XLOOKUP(BK$2,Assumptions!$C$95:$M$95,Assumptions!$C$98:$M$98)))</f>
        <v>23695.11188</v>
      </c>
      <c r="BL6" s="50">
        <f t="array" ref="BL6">IF(BL$2=1,Assumptions!$AF7/12,(SUMIF($D$2:$EE$2,BL$2-1,$D6:$EE6)/12)*(1+XLOOKUP(BL$2,Assumptions!$C$95:$M$95,Assumptions!$C$98:$M$98)))</f>
        <v>24405.96523</v>
      </c>
      <c r="BM6" s="50">
        <f t="array" ref="BM6">IF(BM$2=1,Assumptions!$AF7/12,(SUMIF($D$2:$EE$2,BM$2-1,$D6:$EE6)/12)*(1+XLOOKUP(BM$2,Assumptions!$C$95:$M$95,Assumptions!$C$98:$M$98)))</f>
        <v>24405.96523</v>
      </c>
      <c r="BN6" s="50">
        <f t="array" ref="BN6">IF(BN$2=1,Assumptions!$AF7/12,(SUMIF($D$2:$EE$2,BN$2-1,$D6:$EE6)/12)*(1+XLOOKUP(BN$2,Assumptions!$C$95:$M$95,Assumptions!$C$98:$M$98)))</f>
        <v>24405.96523</v>
      </c>
      <c r="BO6" s="50">
        <f t="array" ref="BO6">IF(BO$2=1,Assumptions!$AF7/12,(SUMIF($D$2:$EE$2,BO$2-1,$D6:$EE6)/12)*(1+XLOOKUP(BO$2,Assumptions!$C$95:$M$95,Assumptions!$C$98:$M$98)))</f>
        <v>24405.96523</v>
      </c>
      <c r="BP6" s="50">
        <f t="array" ref="BP6">IF(BP$2=1,Assumptions!$AF7/12,(SUMIF($D$2:$EE$2,BP$2-1,$D6:$EE6)/12)*(1+XLOOKUP(BP$2,Assumptions!$C$95:$M$95,Assumptions!$C$98:$M$98)))</f>
        <v>24405.96523</v>
      </c>
      <c r="BQ6" s="50">
        <f t="array" ref="BQ6">IF(BQ$2=1,Assumptions!$AF7/12,(SUMIF($D$2:$EE$2,BQ$2-1,$D6:$EE6)/12)*(1+XLOOKUP(BQ$2,Assumptions!$C$95:$M$95,Assumptions!$C$98:$M$98)))</f>
        <v>24405.96523</v>
      </c>
      <c r="BR6" s="50">
        <f t="array" ref="BR6">IF(BR$2=1,Assumptions!$AF7/12,(SUMIF($D$2:$EE$2,BR$2-1,$D6:$EE6)/12)*(1+XLOOKUP(BR$2,Assumptions!$C$95:$M$95,Assumptions!$C$98:$M$98)))</f>
        <v>24405.96523</v>
      </c>
      <c r="BS6" s="50">
        <f t="array" ref="BS6">IF(BS$2=1,Assumptions!$AF7/12,(SUMIF($D$2:$EE$2,BS$2-1,$D6:$EE6)/12)*(1+XLOOKUP(BS$2,Assumptions!$C$95:$M$95,Assumptions!$C$98:$M$98)))</f>
        <v>24405.96523</v>
      </c>
      <c r="BT6" s="50">
        <f t="array" ref="BT6">IF(BT$2=1,Assumptions!$AF7/12,(SUMIF($D$2:$EE$2,BT$2-1,$D6:$EE6)/12)*(1+XLOOKUP(BT$2,Assumptions!$C$95:$M$95,Assumptions!$C$98:$M$98)))</f>
        <v>24405.96523</v>
      </c>
      <c r="BU6" s="50">
        <f t="array" ref="BU6">IF(BU$2=1,Assumptions!$AF7/12,(SUMIF($D$2:$EE$2,BU$2-1,$D6:$EE6)/12)*(1+XLOOKUP(BU$2,Assumptions!$C$95:$M$95,Assumptions!$C$98:$M$98)))</f>
        <v>24405.96523</v>
      </c>
      <c r="BV6" s="50">
        <f t="array" ref="BV6">IF(BV$2=1,Assumptions!$AF7/12,(SUMIF($D$2:$EE$2,BV$2-1,$D6:$EE6)/12)*(1+XLOOKUP(BV$2,Assumptions!$C$95:$M$95,Assumptions!$C$98:$M$98)))</f>
        <v>24405.96523</v>
      </c>
      <c r="BW6" s="50">
        <f t="array" ref="BW6">IF(BW$2=1,Assumptions!$AF7/12,(SUMIF($D$2:$EE$2,BW$2-1,$D6:$EE6)/12)*(1+XLOOKUP(BW$2,Assumptions!$C$95:$M$95,Assumptions!$C$98:$M$98)))</f>
        <v>24405.96523</v>
      </c>
      <c r="BX6" s="50">
        <f t="array" ref="BX6">IF(BX$2=1,Assumptions!$AF7/12,(SUMIF($D$2:$EE$2,BX$2-1,$D6:$EE6)/12)*(1+XLOOKUP(BX$2,Assumptions!$C$95:$M$95,Assumptions!$C$98:$M$98)))</f>
        <v>25138.14419</v>
      </c>
      <c r="BY6" s="50">
        <f t="array" ref="BY6">IF(BY$2=1,Assumptions!$AF7/12,(SUMIF($D$2:$EE$2,BY$2-1,$D6:$EE6)/12)*(1+XLOOKUP(BY$2,Assumptions!$C$95:$M$95,Assumptions!$C$98:$M$98)))</f>
        <v>25138.14419</v>
      </c>
      <c r="BZ6" s="50">
        <f t="array" ref="BZ6">IF(BZ$2=1,Assumptions!$AF7/12,(SUMIF($D$2:$EE$2,BZ$2-1,$D6:$EE6)/12)*(1+XLOOKUP(BZ$2,Assumptions!$C$95:$M$95,Assumptions!$C$98:$M$98)))</f>
        <v>25138.14419</v>
      </c>
      <c r="CA6" s="50">
        <f t="array" ref="CA6">IF(CA$2=1,Assumptions!$AF7/12,(SUMIF($D$2:$EE$2,CA$2-1,$D6:$EE6)/12)*(1+XLOOKUP(CA$2,Assumptions!$C$95:$M$95,Assumptions!$C$98:$M$98)))</f>
        <v>25138.14419</v>
      </c>
      <c r="CB6" s="50">
        <f t="array" ref="CB6">IF(CB$2=1,Assumptions!$AF7/12,(SUMIF($D$2:$EE$2,CB$2-1,$D6:$EE6)/12)*(1+XLOOKUP(CB$2,Assumptions!$C$95:$M$95,Assumptions!$C$98:$M$98)))</f>
        <v>25138.14419</v>
      </c>
      <c r="CC6" s="50">
        <f t="array" ref="CC6">IF(CC$2=1,Assumptions!$AF7/12,(SUMIF($D$2:$EE$2,CC$2-1,$D6:$EE6)/12)*(1+XLOOKUP(CC$2,Assumptions!$C$95:$M$95,Assumptions!$C$98:$M$98)))</f>
        <v>25138.14419</v>
      </c>
      <c r="CD6" s="50">
        <f t="array" ref="CD6">IF(CD$2=1,Assumptions!$AF7/12,(SUMIF($D$2:$EE$2,CD$2-1,$D6:$EE6)/12)*(1+XLOOKUP(CD$2,Assumptions!$C$95:$M$95,Assumptions!$C$98:$M$98)))</f>
        <v>25138.14419</v>
      </c>
      <c r="CE6" s="50">
        <f t="array" ref="CE6">IF(CE$2=1,Assumptions!$AF7/12,(SUMIF($D$2:$EE$2,CE$2-1,$D6:$EE6)/12)*(1+XLOOKUP(CE$2,Assumptions!$C$95:$M$95,Assumptions!$C$98:$M$98)))</f>
        <v>25138.14419</v>
      </c>
      <c r="CF6" s="50">
        <f t="array" ref="CF6">IF(CF$2=1,Assumptions!$AF7/12,(SUMIF($D$2:$EE$2,CF$2-1,$D6:$EE6)/12)*(1+XLOOKUP(CF$2,Assumptions!$C$95:$M$95,Assumptions!$C$98:$M$98)))</f>
        <v>25138.14419</v>
      </c>
      <c r="CG6" s="50">
        <f t="array" ref="CG6">IF(CG$2=1,Assumptions!$AF7/12,(SUMIF($D$2:$EE$2,CG$2-1,$D6:$EE6)/12)*(1+XLOOKUP(CG$2,Assumptions!$C$95:$M$95,Assumptions!$C$98:$M$98)))</f>
        <v>25138.14419</v>
      </c>
      <c r="CH6" s="50">
        <f t="array" ref="CH6">IF(CH$2=1,Assumptions!$AF7/12,(SUMIF($D$2:$EE$2,CH$2-1,$D6:$EE6)/12)*(1+XLOOKUP(CH$2,Assumptions!$C$95:$M$95,Assumptions!$C$98:$M$98)))</f>
        <v>25138.14419</v>
      </c>
      <c r="CI6" s="50">
        <f t="array" ref="CI6">IF(CI$2=1,Assumptions!$AF7/12,(SUMIF($D$2:$EE$2,CI$2-1,$D6:$EE6)/12)*(1+XLOOKUP(CI$2,Assumptions!$C$95:$M$95,Assumptions!$C$98:$M$98)))</f>
        <v>25138.14419</v>
      </c>
      <c r="CJ6" s="50">
        <f t="array" ref="CJ6">IF(CJ$2=1,Assumptions!$AF7/12,(SUMIF($D$2:$EE$2,CJ$2-1,$D6:$EE6)/12)*(1+XLOOKUP(CJ$2,Assumptions!$C$95:$M$95,Assumptions!$C$98:$M$98)))</f>
        <v>25892.28851</v>
      </c>
      <c r="CK6" s="50">
        <f t="array" ref="CK6">IF(CK$2=1,Assumptions!$AF7/12,(SUMIF($D$2:$EE$2,CK$2-1,$D6:$EE6)/12)*(1+XLOOKUP(CK$2,Assumptions!$C$95:$M$95,Assumptions!$C$98:$M$98)))</f>
        <v>25892.28851</v>
      </c>
      <c r="CL6" s="50">
        <f t="array" ref="CL6">IF(CL$2=1,Assumptions!$AF7/12,(SUMIF($D$2:$EE$2,CL$2-1,$D6:$EE6)/12)*(1+XLOOKUP(CL$2,Assumptions!$C$95:$M$95,Assumptions!$C$98:$M$98)))</f>
        <v>25892.28851</v>
      </c>
      <c r="CM6" s="50">
        <f t="array" ref="CM6">IF(CM$2=1,Assumptions!$AF7/12,(SUMIF($D$2:$EE$2,CM$2-1,$D6:$EE6)/12)*(1+XLOOKUP(CM$2,Assumptions!$C$95:$M$95,Assumptions!$C$98:$M$98)))</f>
        <v>25892.28851</v>
      </c>
      <c r="CN6" s="50">
        <f t="array" ref="CN6">IF(CN$2=1,Assumptions!$AF7/12,(SUMIF($D$2:$EE$2,CN$2-1,$D6:$EE6)/12)*(1+XLOOKUP(CN$2,Assumptions!$C$95:$M$95,Assumptions!$C$98:$M$98)))</f>
        <v>25892.28851</v>
      </c>
      <c r="CO6" s="50">
        <f t="array" ref="CO6">IF(CO$2=1,Assumptions!$AF7/12,(SUMIF($D$2:$EE$2,CO$2-1,$D6:$EE6)/12)*(1+XLOOKUP(CO$2,Assumptions!$C$95:$M$95,Assumptions!$C$98:$M$98)))</f>
        <v>25892.28851</v>
      </c>
      <c r="CP6" s="50">
        <f t="array" ref="CP6">IF(CP$2=1,Assumptions!$AF7/12,(SUMIF($D$2:$EE$2,CP$2-1,$D6:$EE6)/12)*(1+XLOOKUP(CP$2,Assumptions!$C$95:$M$95,Assumptions!$C$98:$M$98)))</f>
        <v>25892.28851</v>
      </c>
      <c r="CQ6" s="50">
        <f t="array" ref="CQ6">IF(CQ$2=1,Assumptions!$AF7/12,(SUMIF($D$2:$EE$2,CQ$2-1,$D6:$EE6)/12)*(1+XLOOKUP(CQ$2,Assumptions!$C$95:$M$95,Assumptions!$C$98:$M$98)))</f>
        <v>25892.28851</v>
      </c>
      <c r="CR6" s="50">
        <f t="array" ref="CR6">IF(CR$2=1,Assumptions!$AF7/12,(SUMIF($D$2:$EE$2,CR$2-1,$D6:$EE6)/12)*(1+XLOOKUP(CR$2,Assumptions!$C$95:$M$95,Assumptions!$C$98:$M$98)))</f>
        <v>25892.28851</v>
      </c>
      <c r="CS6" s="50">
        <f t="array" ref="CS6">IF(CS$2=1,Assumptions!$AF7/12,(SUMIF($D$2:$EE$2,CS$2-1,$D6:$EE6)/12)*(1+XLOOKUP(CS$2,Assumptions!$C$95:$M$95,Assumptions!$C$98:$M$98)))</f>
        <v>25892.28851</v>
      </c>
      <c r="CT6" s="50">
        <f t="array" ref="CT6">IF(CT$2=1,Assumptions!$AF7/12,(SUMIF($D$2:$EE$2,CT$2-1,$D6:$EE6)/12)*(1+XLOOKUP(CT$2,Assumptions!$C$95:$M$95,Assumptions!$C$98:$M$98)))</f>
        <v>25892.28851</v>
      </c>
      <c r="CU6" s="50">
        <f t="array" ref="CU6">IF(CU$2=1,Assumptions!$AF7/12,(SUMIF($D$2:$EE$2,CU$2-1,$D6:$EE6)/12)*(1+XLOOKUP(CU$2,Assumptions!$C$95:$M$95,Assumptions!$C$98:$M$98)))</f>
        <v>25892.28851</v>
      </c>
      <c r="CV6" s="50">
        <f t="array" ref="CV6">IF(CV$2=1,Assumptions!$AF7/12,(SUMIF($D$2:$EE$2,CV$2-1,$D6:$EE6)/12)*(1+XLOOKUP(CV$2,Assumptions!$C$95:$M$95,Assumptions!$C$98:$M$98)))</f>
        <v>26669.05717</v>
      </c>
      <c r="CW6" s="50">
        <f t="array" ref="CW6">IF(CW$2=1,Assumptions!$AF7/12,(SUMIF($D$2:$EE$2,CW$2-1,$D6:$EE6)/12)*(1+XLOOKUP(CW$2,Assumptions!$C$95:$M$95,Assumptions!$C$98:$M$98)))</f>
        <v>26669.05717</v>
      </c>
      <c r="CX6" s="50">
        <f t="array" ref="CX6">IF(CX$2=1,Assumptions!$AF7/12,(SUMIF($D$2:$EE$2,CX$2-1,$D6:$EE6)/12)*(1+XLOOKUP(CX$2,Assumptions!$C$95:$M$95,Assumptions!$C$98:$M$98)))</f>
        <v>26669.05717</v>
      </c>
      <c r="CY6" s="50">
        <f t="array" ref="CY6">IF(CY$2=1,Assumptions!$AF7/12,(SUMIF($D$2:$EE$2,CY$2-1,$D6:$EE6)/12)*(1+XLOOKUP(CY$2,Assumptions!$C$95:$M$95,Assumptions!$C$98:$M$98)))</f>
        <v>26669.05717</v>
      </c>
      <c r="CZ6" s="50">
        <f t="array" ref="CZ6">IF(CZ$2=1,Assumptions!$AF7/12,(SUMIF($D$2:$EE$2,CZ$2-1,$D6:$EE6)/12)*(1+XLOOKUP(CZ$2,Assumptions!$C$95:$M$95,Assumptions!$C$98:$M$98)))</f>
        <v>26669.05717</v>
      </c>
      <c r="DA6" s="50">
        <f t="array" ref="DA6">IF(DA$2=1,Assumptions!$AF7/12,(SUMIF($D$2:$EE$2,DA$2-1,$D6:$EE6)/12)*(1+XLOOKUP(DA$2,Assumptions!$C$95:$M$95,Assumptions!$C$98:$M$98)))</f>
        <v>26669.05717</v>
      </c>
      <c r="DB6" s="50">
        <f t="array" ref="DB6">IF(DB$2=1,Assumptions!$AF7/12,(SUMIF($D$2:$EE$2,DB$2-1,$D6:$EE6)/12)*(1+XLOOKUP(DB$2,Assumptions!$C$95:$M$95,Assumptions!$C$98:$M$98)))</f>
        <v>26669.05717</v>
      </c>
      <c r="DC6" s="50">
        <f t="array" ref="DC6">IF(DC$2=1,Assumptions!$AF7/12,(SUMIF($D$2:$EE$2,DC$2-1,$D6:$EE6)/12)*(1+XLOOKUP(DC$2,Assumptions!$C$95:$M$95,Assumptions!$C$98:$M$98)))</f>
        <v>26669.05717</v>
      </c>
      <c r="DD6" s="50">
        <f t="array" ref="DD6">IF(DD$2=1,Assumptions!$AF7/12,(SUMIF($D$2:$EE$2,DD$2-1,$D6:$EE6)/12)*(1+XLOOKUP(DD$2,Assumptions!$C$95:$M$95,Assumptions!$C$98:$M$98)))</f>
        <v>26669.05717</v>
      </c>
      <c r="DE6" s="50">
        <f t="array" ref="DE6">IF(DE$2=1,Assumptions!$AF7/12,(SUMIF($D$2:$EE$2,DE$2-1,$D6:$EE6)/12)*(1+XLOOKUP(DE$2,Assumptions!$C$95:$M$95,Assumptions!$C$98:$M$98)))</f>
        <v>26669.05717</v>
      </c>
      <c r="DF6" s="50">
        <f t="array" ref="DF6">IF(DF$2=1,Assumptions!$AF7/12,(SUMIF($D$2:$EE$2,DF$2-1,$D6:$EE6)/12)*(1+XLOOKUP(DF$2,Assumptions!$C$95:$M$95,Assumptions!$C$98:$M$98)))</f>
        <v>26669.05717</v>
      </c>
      <c r="DG6" s="50">
        <f t="array" ref="DG6">IF(DG$2=1,Assumptions!$AF7/12,(SUMIF($D$2:$EE$2,DG$2-1,$D6:$EE6)/12)*(1+XLOOKUP(DG$2,Assumptions!$C$95:$M$95,Assumptions!$C$98:$M$98)))</f>
        <v>26669.05717</v>
      </c>
      <c r="DH6" s="50">
        <f t="array" ref="DH6">IF(DH$2=1,Assumptions!$AF7/12,(SUMIF($D$2:$EE$2,DH$2-1,$D6:$EE6)/12)*(1+XLOOKUP(DH$2,Assumptions!$C$95:$M$95,Assumptions!$C$98:$M$98)))</f>
        <v>27469.12888</v>
      </c>
      <c r="DI6" s="50">
        <f t="array" ref="DI6">IF(DI$2=1,Assumptions!$AF7/12,(SUMIF($D$2:$EE$2,DI$2-1,$D6:$EE6)/12)*(1+XLOOKUP(DI$2,Assumptions!$C$95:$M$95,Assumptions!$C$98:$M$98)))</f>
        <v>27469.12888</v>
      </c>
      <c r="DJ6" s="50">
        <f t="array" ref="DJ6">IF(DJ$2=1,Assumptions!$AF7/12,(SUMIF($D$2:$EE$2,DJ$2-1,$D6:$EE6)/12)*(1+XLOOKUP(DJ$2,Assumptions!$C$95:$M$95,Assumptions!$C$98:$M$98)))</f>
        <v>27469.12888</v>
      </c>
      <c r="DK6" s="50">
        <f t="array" ref="DK6">IF(DK$2=1,Assumptions!$AF7/12,(SUMIF($D$2:$EE$2,DK$2-1,$D6:$EE6)/12)*(1+XLOOKUP(DK$2,Assumptions!$C$95:$M$95,Assumptions!$C$98:$M$98)))</f>
        <v>27469.12888</v>
      </c>
      <c r="DL6" s="50">
        <f t="array" ref="DL6">IF(DL$2=1,Assumptions!$AF7/12,(SUMIF($D$2:$EE$2,DL$2-1,$D6:$EE6)/12)*(1+XLOOKUP(DL$2,Assumptions!$C$95:$M$95,Assumptions!$C$98:$M$98)))</f>
        <v>27469.12888</v>
      </c>
      <c r="DM6" s="50">
        <f t="array" ref="DM6">IF(DM$2=1,Assumptions!$AF7/12,(SUMIF($D$2:$EE$2,DM$2-1,$D6:$EE6)/12)*(1+XLOOKUP(DM$2,Assumptions!$C$95:$M$95,Assumptions!$C$98:$M$98)))</f>
        <v>27469.12888</v>
      </c>
      <c r="DN6" s="50">
        <f t="array" ref="DN6">IF(DN$2=1,Assumptions!$AF7/12,(SUMIF($D$2:$EE$2,DN$2-1,$D6:$EE6)/12)*(1+XLOOKUP(DN$2,Assumptions!$C$95:$M$95,Assumptions!$C$98:$M$98)))</f>
        <v>27469.12888</v>
      </c>
      <c r="DO6" s="50">
        <f t="array" ref="DO6">IF(DO$2=1,Assumptions!$AF7/12,(SUMIF($D$2:$EE$2,DO$2-1,$D6:$EE6)/12)*(1+XLOOKUP(DO$2,Assumptions!$C$95:$M$95,Assumptions!$C$98:$M$98)))</f>
        <v>27469.12888</v>
      </c>
      <c r="DP6" s="50">
        <f t="array" ref="DP6">IF(DP$2=1,Assumptions!$AF7/12,(SUMIF($D$2:$EE$2,DP$2-1,$D6:$EE6)/12)*(1+XLOOKUP(DP$2,Assumptions!$C$95:$M$95,Assumptions!$C$98:$M$98)))</f>
        <v>27469.12888</v>
      </c>
      <c r="DQ6" s="50">
        <f t="array" ref="DQ6">IF(DQ$2=1,Assumptions!$AF7/12,(SUMIF($D$2:$EE$2,DQ$2-1,$D6:$EE6)/12)*(1+XLOOKUP(DQ$2,Assumptions!$C$95:$M$95,Assumptions!$C$98:$M$98)))</f>
        <v>27469.12888</v>
      </c>
      <c r="DR6" s="50">
        <f t="array" ref="DR6">IF(DR$2=1,Assumptions!$AF7/12,(SUMIF($D$2:$EE$2,DR$2-1,$D6:$EE6)/12)*(1+XLOOKUP(DR$2,Assumptions!$C$95:$M$95,Assumptions!$C$98:$M$98)))</f>
        <v>27469.12888</v>
      </c>
      <c r="DS6" s="50">
        <f t="array" ref="DS6">IF(DS$2=1,Assumptions!$AF7/12,(SUMIF($D$2:$EE$2,DS$2-1,$D6:$EE6)/12)*(1+XLOOKUP(DS$2,Assumptions!$C$95:$M$95,Assumptions!$C$98:$M$98)))</f>
        <v>27469.12888</v>
      </c>
      <c r="DT6" s="50">
        <f t="array" ref="DT6">IF(DT$2=1,Assumptions!$AF7/12,(SUMIF($D$2:$EE$2,DT$2-1,$D6:$EE6)/12)*(1+XLOOKUP(DT$2,Assumptions!$C$95:$M$95,Assumptions!$C$98:$M$98)))</f>
        <v>28293.20275</v>
      </c>
      <c r="DU6" s="50">
        <f t="array" ref="DU6">IF(DU$2=1,Assumptions!$AF7/12,(SUMIF($D$2:$EE$2,DU$2-1,$D6:$EE6)/12)*(1+XLOOKUP(DU$2,Assumptions!$C$95:$M$95,Assumptions!$C$98:$M$98)))</f>
        <v>28293.20275</v>
      </c>
      <c r="DV6" s="50">
        <f t="array" ref="DV6">IF(DV$2=1,Assumptions!$AF7/12,(SUMIF($D$2:$EE$2,DV$2-1,$D6:$EE6)/12)*(1+XLOOKUP(DV$2,Assumptions!$C$95:$M$95,Assumptions!$C$98:$M$98)))</f>
        <v>28293.20275</v>
      </c>
      <c r="DW6" s="50">
        <f t="array" ref="DW6">IF(DW$2=1,Assumptions!$AF7/12,(SUMIF($D$2:$EE$2,DW$2-1,$D6:$EE6)/12)*(1+XLOOKUP(DW$2,Assumptions!$C$95:$M$95,Assumptions!$C$98:$M$98)))</f>
        <v>28293.20275</v>
      </c>
      <c r="DX6" s="50">
        <f t="array" ref="DX6">IF(DX$2=1,Assumptions!$AF7/12,(SUMIF($D$2:$EE$2,DX$2-1,$D6:$EE6)/12)*(1+XLOOKUP(DX$2,Assumptions!$C$95:$M$95,Assumptions!$C$98:$M$98)))</f>
        <v>28293.20275</v>
      </c>
      <c r="DY6" s="50">
        <f t="array" ref="DY6">IF(DY$2=1,Assumptions!$AF7/12,(SUMIF($D$2:$EE$2,DY$2-1,$D6:$EE6)/12)*(1+XLOOKUP(DY$2,Assumptions!$C$95:$M$95,Assumptions!$C$98:$M$98)))</f>
        <v>28293.20275</v>
      </c>
      <c r="DZ6" s="50">
        <f t="array" ref="DZ6">IF(DZ$2=1,Assumptions!$AF7/12,(SUMIF($D$2:$EE$2,DZ$2-1,$D6:$EE6)/12)*(1+XLOOKUP(DZ$2,Assumptions!$C$95:$M$95,Assumptions!$C$98:$M$98)))</f>
        <v>28293.20275</v>
      </c>
      <c r="EA6" s="50">
        <f t="array" ref="EA6">IF(EA$2=1,Assumptions!$AF7/12,(SUMIF($D$2:$EE$2,EA$2-1,$D6:$EE6)/12)*(1+XLOOKUP(EA$2,Assumptions!$C$95:$M$95,Assumptions!$C$98:$M$98)))</f>
        <v>28293.20275</v>
      </c>
      <c r="EB6" s="50">
        <f t="array" ref="EB6">IF(EB$2=1,Assumptions!$AF7/12,(SUMIF($D$2:$EE$2,EB$2-1,$D6:$EE6)/12)*(1+XLOOKUP(EB$2,Assumptions!$C$95:$M$95,Assumptions!$C$98:$M$98)))</f>
        <v>28293.20275</v>
      </c>
      <c r="EC6" s="50">
        <f t="array" ref="EC6">IF(EC$2=1,Assumptions!$AF7/12,(SUMIF($D$2:$EE$2,EC$2-1,$D6:$EE6)/12)*(1+XLOOKUP(EC$2,Assumptions!$C$95:$M$95,Assumptions!$C$98:$M$98)))</f>
        <v>28293.20275</v>
      </c>
      <c r="ED6" s="50">
        <f t="array" ref="ED6">IF(ED$2=1,Assumptions!$AF7/12,(SUMIF($D$2:$EE$2,ED$2-1,$D6:$EE6)/12)*(1+XLOOKUP(ED$2,Assumptions!$C$95:$M$95,Assumptions!$C$98:$M$98)))</f>
        <v>28293.20275</v>
      </c>
      <c r="EE6" s="50">
        <f t="array" ref="EE6">IF(EE$2=1,Assumptions!$AF7/12,(SUMIF($D$2:$EE$2,EE$2-1,$D6:$EE6)/12)*(1+XLOOKUP(EE$2,Assumptions!$C$95:$M$95,Assumptions!$C$98:$M$98)))</f>
        <v>28293.20275</v>
      </c>
    </row>
    <row r="7" ht="15.75" customHeight="1">
      <c r="A7" s="1"/>
      <c r="B7" s="1"/>
      <c r="C7" s="1" t="str">
        <f>Assumptions!Z8</f>
        <v>3 Bed</v>
      </c>
      <c r="D7" s="50">
        <f t="array" ref="D7">IF(D$2=1,Assumptions!$AF8/12,(SUMIF($D$2:$EE$2,D$2-1,$D7:$EE7)/12)*(1+XLOOKUP(D$2,Assumptions!$C$95:$M$95,Assumptions!$C$98:$M$98)))</f>
        <v>9022.8</v>
      </c>
      <c r="E7" s="50">
        <f t="array" ref="E7">IF(E$2=1,Assumptions!$AF8/12,(SUMIF($D$2:$EE$2,E$2-1,$D7:$EE7)/12)*(1+XLOOKUP(E$2,Assumptions!$C$95:$M$95,Assumptions!$C$98:$M$98)))</f>
        <v>9022.8</v>
      </c>
      <c r="F7" s="50">
        <f t="array" ref="F7">IF(F$2=1,Assumptions!$AF8/12,(SUMIF($D$2:$EE$2,F$2-1,$D7:$EE7)/12)*(1+XLOOKUP(F$2,Assumptions!$C$95:$M$95,Assumptions!$C$98:$M$98)))</f>
        <v>9022.8</v>
      </c>
      <c r="G7" s="50">
        <f t="array" ref="G7">IF(G$2=1,Assumptions!$AF8/12,(SUMIF($D$2:$EE$2,G$2-1,$D7:$EE7)/12)*(1+XLOOKUP(G$2,Assumptions!$C$95:$M$95,Assumptions!$C$98:$M$98)))</f>
        <v>9022.8</v>
      </c>
      <c r="H7" s="50">
        <f t="array" ref="H7">IF(H$2=1,Assumptions!$AF8/12,(SUMIF($D$2:$EE$2,H$2-1,$D7:$EE7)/12)*(1+XLOOKUP(H$2,Assumptions!$C$95:$M$95,Assumptions!$C$98:$M$98)))</f>
        <v>9022.8</v>
      </c>
      <c r="I7" s="50">
        <f t="array" ref="I7">IF(I$2=1,Assumptions!$AF8/12,(SUMIF($D$2:$EE$2,I$2-1,$D7:$EE7)/12)*(1+XLOOKUP(I$2,Assumptions!$C$95:$M$95,Assumptions!$C$98:$M$98)))</f>
        <v>9022.8</v>
      </c>
      <c r="J7" s="50">
        <f t="array" ref="J7">IF(J$2=1,Assumptions!$AF8/12,(SUMIF($D$2:$EE$2,J$2-1,$D7:$EE7)/12)*(1+XLOOKUP(J$2,Assumptions!$C$95:$M$95,Assumptions!$C$98:$M$98)))</f>
        <v>9022.8</v>
      </c>
      <c r="K7" s="50">
        <f t="array" ref="K7">IF(K$2=1,Assumptions!$AF8/12,(SUMIF($D$2:$EE$2,K$2-1,$D7:$EE7)/12)*(1+XLOOKUP(K$2,Assumptions!$C$95:$M$95,Assumptions!$C$98:$M$98)))</f>
        <v>9022.8</v>
      </c>
      <c r="L7" s="50">
        <f t="array" ref="L7">IF(L$2=1,Assumptions!$AF8/12,(SUMIF($D$2:$EE$2,L$2-1,$D7:$EE7)/12)*(1+XLOOKUP(L$2,Assumptions!$C$95:$M$95,Assumptions!$C$98:$M$98)))</f>
        <v>9022.8</v>
      </c>
      <c r="M7" s="50">
        <f t="array" ref="M7">IF(M$2=1,Assumptions!$AF8/12,(SUMIF($D$2:$EE$2,M$2-1,$D7:$EE7)/12)*(1+XLOOKUP(M$2,Assumptions!$C$95:$M$95,Assumptions!$C$98:$M$98)))</f>
        <v>9022.8</v>
      </c>
      <c r="N7" s="50">
        <f t="array" ref="N7">IF(N$2=1,Assumptions!$AF8/12,(SUMIF($D$2:$EE$2,N$2-1,$D7:$EE7)/12)*(1+XLOOKUP(N$2,Assumptions!$C$95:$M$95,Assumptions!$C$98:$M$98)))</f>
        <v>9022.8</v>
      </c>
      <c r="O7" s="50">
        <f t="array" ref="O7">IF(O$2=1,Assumptions!$AF8/12,(SUMIF($D$2:$EE$2,O$2-1,$D7:$EE7)/12)*(1+XLOOKUP(O$2,Assumptions!$C$95:$M$95,Assumptions!$C$98:$M$98)))</f>
        <v>9022.8</v>
      </c>
      <c r="P7" s="50">
        <f t="array" ref="P7">IF(P$2=1,Assumptions!$AF8/12,(SUMIF($D$2:$EE$2,P$2-1,$D7:$EE7)/12)*(1+XLOOKUP(P$2,Assumptions!$C$95:$M$95,Assumptions!$C$98:$M$98)))</f>
        <v>9203.256</v>
      </c>
      <c r="Q7" s="50">
        <f t="array" ref="Q7">IF(Q$2=1,Assumptions!$AF8/12,(SUMIF($D$2:$EE$2,Q$2-1,$D7:$EE7)/12)*(1+XLOOKUP(Q$2,Assumptions!$C$95:$M$95,Assumptions!$C$98:$M$98)))</f>
        <v>9203.256</v>
      </c>
      <c r="R7" s="50">
        <f t="array" ref="R7">IF(R$2=1,Assumptions!$AF8/12,(SUMIF($D$2:$EE$2,R$2-1,$D7:$EE7)/12)*(1+XLOOKUP(R$2,Assumptions!$C$95:$M$95,Assumptions!$C$98:$M$98)))</f>
        <v>9203.256</v>
      </c>
      <c r="S7" s="50">
        <f t="array" ref="S7">IF(S$2=1,Assumptions!$AF8/12,(SUMIF($D$2:$EE$2,S$2-1,$D7:$EE7)/12)*(1+XLOOKUP(S$2,Assumptions!$C$95:$M$95,Assumptions!$C$98:$M$98)))</f>
        <v>9203.256</v>
      </c>
      <c r="T7" s="50">
        <f t="array" ref="T7">IF(T$2=1,Assumptions!$AF8/12,(SUMIF($D$2:$EE$2,T$2-1,$D7:$EE7)/12)*(1+XLOOKUP(T$2,Assumptions!$C$95:$M$95,Assumptions!$C$98:$M$98)))</f>
        <v>9203.256</v>
      </c>
      <c r="U7" s="50">
        <f t="array" ref="U7">IF(U$2=1,Assumptions!$AF8/12,(SUMIF($D$2:$EE$2,U$2-1,$D7:$EE7)/12)*(1+XLOOKUP(U$2,Assumptions!$C$95:$M$95,Assumptions!$C$98:$M$98)))</f>
        <v>9203.256</v>
      </c>
      <c r="V7" s="50">
        <f t="array" ref="V7">IF(V$2=1,Assumptions!$AF8/12,(SUMIF($D$2:$EE$2,V$2-1,$D7:$EE7)/12)*(1+XLOOKUP(V$2,Assumptions!$C$95:$M$95,Assumptions!$C$98:$M$98)))</f>
        <v>9203.256</v>
      </c>
      <c r="W7" s="50">
        <f t="array" ref="W7">IF(W$2=1,Assumptions!$AF8/12,(SUMIF($D$2:$EE$2,W$2-1,$D7:$EE7)/12)*(1+XLOOKUP(W$2,Assumptions!$C$95:$M$95,Assumptions!$C$98:$M$98)))</f>
        <v>9203.256</v>
      </c>
      <c r="X7" s="50">
        <f t="array" ref="X7">IF(X$2=1,Assumptions!$AF8/12,(SUMIF($D$2:$EE$2,X$2-1,$D7:$EE7)/12)*(1+XLOOKUP(X$2,Assumptions!$C$95:$M$95,Assumptions!$C$98:$M$98)))</f>
        <v>9203.256</v>
      </c>
      <c r="Y7" s="50">
        <f t="array" ref="Y7">IF(Y$2=1,Assumptions!$AF8/12,(SUMIF($D$2:$EE$2,Y$2-1,$D7:$EE7)/12)*(1+XLOOKUP(Y$2,Assumptions!$C$95:$M$95,Assumptions!$C$98:$M$98)))</f>
        <v>9203.256</v>
      </c>
      <c r="Z7" s="50">
        <f t="array" ref="Z7">IF(Z$2=1,Assumptions!$AF8/12,(SUMIF($D$2:$EE$2,Z$2-1,$D7:$EE7)/12)*(1+XLOOKUP(Z$2,Assumptions!$C$95:$M$95,Assumptions!$C$98:$M$98)))</f>
        <v>9203.256</v>
      </c>
      <c r="AA7" s="50">
        <f t="array" ref="AA7">IF(AA$2=1,Assumptions!$AF8/12,(SUMIF($D$2:$EE$2,AA$2-1,$D7:$EE7)/12)*(1+XLOOKUP(AA$2,Assumptions!$C$95:$M$95,Assumptions!$C$98:$M$98)))</f>
        <v>9203.256</v>
      </c>
      <c r="AB7" s="50">
        <f t="array" ref="AB7">IF(AB$2=1,Assumptions!$AF8/12,(SUMIF($D$2:$EE$2,AB$2-1,$D7:$EE7)/12)*(1+XLOOKUP(AB$2,Assumptions!$C$95:$M$95,Assumptions!$C$98:$M$98)))</f>
        <v>9479.35368</v>
      </c>
      <c r="AC7" s="50">
        <f t="array" ref="AC7">IF(AC$2=1,Assumptions!$AF8/12,(SUMIF($D$2:$EE$2,AC$2-1,$D7:$EE7)/12)*(1+XLOOKUP(AC$2,Assumptions!$C$95:$M$95,Assumptions!$C$98:$M$98)))</f>
        <v>9479.35368</v>
      </c>
      <c r="AD7" s="50">
        <f t="array" ref="AD7">IF(AD$2=1,Assumptions!$AF8/12,(SUMIF($D$2:$EE$2,AD$2-1,$D7:$EE7)/12)*(1+XLOOKUP(AD$2,Assumptions!$C$95:$M$95,Assumptions!$C$98:$M$98)))</f>
        <v>9479.35368</v>
      </c>
      <c r="AE7" s="50">
        <f t="array" ref="AE7">IF(AE$2=1,Assumptions!$AF8/12,(SUMIF($D$2:$EE$2,AE$2-1,$D7:$EE7)/12)*(1+XLOOKUP(AE$2,Assumptions!$C$95:$M$95,Assumptions!$C$98:$M$98)))</f>
        <v>9479.35368</v>
      </c>
      <c r="AF7" s="50">
        <f t="array" ref="AF7">IF(AF$2=1,Assumptions!$AF8/12,(SUMIF($D$2:$EE$2,AF$2-1,$D7:$EE7)/12)*(1+XLOOKUP(AF$2,Assumptions!$C$95:$M$95,Assumptions!$C$98:$M$98)))</f>
        <v>9479.35368</v>
      </c>
      <c r="AG7" s="50">
        <f t="array" ref="AG7">IF(AG$2=1,Assumptions!$AF8/12,(SUMIF($D$2:$EE$2,AG$2-1,$D7:$EE7)/12)*(1+XLOOKUP(AG$2,Assumptions!$C$95:$M$95,Assumptions!$C$98:$M$98)))</f>
        <v>9479.35368</v>
      </c>
      <c r="AH7" s="50">
        <f t="array" ref="AH7">IF(AH$2=1,Assumptions!$AF8/12,(SUMIF($D$2:$EE$2,AH$2-1,$D7:$EE7)/12)*(1+XLOOKUP(AH$2,Assumptions!$C$95:$M$95,Assumptions!$C$98:$M$98)))</f>
        <v>9479.35368</v>
      </c>
      <c r="AI7" s="50">
        <f t="array" ref="AI7">IF(AI$2=1,Assumptions!$AF8/12,(SUMIF($D$2:$EE$2,AI$2-1,$D7:$EE7)/12)*(1+XLOOKUP(AI$2,Assumptions!$C$95:$M$95,Assumptions!$C$98:$M$98)))</f>
        <v>9479.35368</v>
      </c>
      <c r="AJ7" s="50">
        <f t="array" ref="AJ7">IF(AJ$2=1,Assumptions!$AF8/12,(SUMIF($D$2:$EE$2,AJ$2-1,$D7:$EE7)/12)*(1+XLOOKUP(AJ$2,Assumptions!$C$95:$M$95,Assumptions!$C$98:$M$98)))</f>
        <v>9479.35368</v>
      </c>
      <c r="AK7" s="50">
        <f t="array" ref="AK7">IF(AK$2=1,Assumptions!$AF8/12,(SUMIF($D$2:$EE$2,AK$2-1,$D7:$EE7)/12)*(1+XLOOKUP(AK$2,Assumptions!$C$95:$M$95,Assumptions!$C$98:$M$98)))</f>
        <v>9479.35368</v>
      </c>
      <c r="AL7" s="50">
        <f t="array" ref="AL7">IF(AL$2=1,Assumptions!$AF8/12,(SUMIF($D$2:$EE$2,AL$2-1,$D7:$EE7)/12)*(1+XLOOKUP(AL$2,Assumptions!$C$95:$M$95,Assumptions!$C$98:$M$98)))</f>
        <v>9479.35368</v>
      </c>
      <c r="AM7" s="50">
        <f t="array" ref="AM7">IF(AM$2=1,Assumptions!$AF8/12,(SUMIF($D$2:$EE$2,AM$2-1,$D7:$EE7)/12)*(1+XLOOKUP(AM$2,Assumptions!$C$95:$M$95,Assumptions!$C$98:$M$98)))</f>
        <v>9479.35368</v>
      </c>
      <c r="AN7" s="50">
        <f t="array" ref="AN7">IF(AN$2=1,Assumptions!$AF8/12,(SUMIF($D$2:$EE$2,AN$2-1,$D7:$EE7)/12)*(1+XLOOKUP(AN$2,Assumptions!$C$95:$M$95,Assumptions!$C$98:$M$98)))</f>
        <v>9763.73429</v>
      </c>
      <c r="AO7" s="50">
        <f t="array" ref="AO7">IF(AO$2=1,Assumptions!$AF8/12,(SUMIF($D$2:$EE$2,AO$2-1,$D7:$EE7)/12)*(1+XLOOKUP(AO$2,Assumptions!$C$95:$M$95,Assumptions!$C$98:$M$98)))</f>
        <v>9763.73429</v>
      </c>
      <c r="AP7" s="50">
        <f t="array" ref="AP7">IF(AP$2=1,Assumptions!$AF8/12,(SUMIF($D$2:$EE$2,AP$2-1,$D7:$EE7)/12)*(1+XLOOKUP(AP$2,Assumptions!$C$95:$M$95,Assumptions!$C$98:$M$98)))</f>
        <v>9763.73429</v>
      </c>
      <c r="AQ7" s="50">
        <f t="array" ref="AQ7">IF(AQ$2=1,Assumptions!$AF8/12,(SUMIF($D$2:$EE$2,AQ$2-1,$D7:$EE7)/12)*(1+XLOOKUP(AQ$2,Assumptions!$C$95:$M$95,Assumptions!$C$98:$M$98)))</f>
        <v>9763.73429</v>
      </c>
      <c r="AR7" s="50">
        <f t="array" ref="AR7">IF(AR$2=1,Assumptions!$AF8/12,(SUMIF($D$2:$EE$2,AR$2-1,$D7:$EE7)/12)*(1+XLOOKUP(AR$2,Assumptions!$C$95:$M$95,Assumptions!$C$98:$M$98)))</f>
        <v>9763.73429</v>
      </c>
      <c r="AS7" s="50">
        <f t="array" ref="AS7">IF(AS$2=1,Assumptions!$AF8/12,(SUMIF($D$2:$EE$2,AS$2-1,$D7:$EE7)/12)*(1+XLOOKUP(AS$2,Assumptions!$C$95:$M$95,Assumptions!$C$98:$M$98)))</f>
        <v>9763.73429</v>
      </c>
      <c r="AT7" s="50">
        <f t="array" ref="AT7">IF(AT$2=1,Assumptions!$AF8/12,(SUMIF($D$2:$EE$2,AT$2-1,$D7:$EE7)/12)*(1+XLOOKUP(AT$2,Assumptions!$C$95:$M$95,Assumptions!$C$98:$M$98)))</f>
        <v>9763.73429</v>
      </c>
      <c r="AU7" s="50">
        <f t="array" ref="AU7">IF(AU$2=1,Assumptions!$AF8/12,(SUMIF($D$2:$EE$2,AU$2-1,$D7:$EE7)/12)*(1+XLOOKUP(AU$2,Assumptions!$C$95:$M$95,Assumptions!$C$98:$M$98)))</f>
        <v>9763.73429</v>
      </c>
      <c r="AV7" s="50">
        <f t="array" ref="AV7">IF(AV$2=1,Assumptions!$AF8/12,(SUMIF($D$2:$EE$2,AV$2-1,$D7:$EE7)/12)*(1+XLOOKUP(AV$2,Assumptions!$C$95:$M$95,Assumptions!$C$98:$M$98)))</f>
        <v>9763.73429</v>
      </c>
      <c r="AW7" s="50">
        <f t="array" ref="AW7">IF(AW$2=1,Assumptions!$AF8/12,(SUMIF($D$2:$EE$2,AW$2-1,$D7:$EE7)/12)*(1+XLOOKUP(AW$2,Assumptions!$C$95:$M$95,Assumptions!$C$98:$M$98)))</f>
        <v>9763.73429</v>
      </c>
      <c r="AX7" s="50">
        <f t="array" ref="AX7">IF(AX$2=1,Assumptions!$AF8/12,(SUMIF($D$2:$EE$2,AX$2-1,$D7:$EE7)/12)*(1+XLOOKUP(AX$2,Assumptions!$C$95:$M$95,Assumptions!$C$98:$M$98)))</f>
        <v>9763.73429</v>
      </c>
      <c r="AY7" s="50">
        <f t="array" ref="AY7">IF(AY$2=1,Assumptions!$AF8/12,(SUMIF($D$2:$EE$2,AY$2-1,$D7:$EE7)/12)*(1+XLOOKUP(AY$2,Assumptions!$C$95:$M$95,Assumptions!$C$98:$M$98)))</f>
        <v>9763.73429</v>
      </c>
      <c r="AZ7" s="50">
        <f t="array" ref="AZ7">IF(AZ$2=1,Assumptions!$AF8/12,(SUMIF($D$2:$EE$2,AZ$2-1,$D7:$EE7)/12)*(1+XLOOKUP(AZ$2,Assumptions!$C$95:$M$95,Assumptions!$C$98:$M$98)))</f>
        <v>10056.64632</v>
      </c>
      <c r="BA7" s="50">
        <f t="array" ref="BA7">IF(BA$2=1,Assumptions!$AF8/12,(SUMIF($D$2:$EE$2,BA$2-1,$D7:$EE7)/12)*(1+XLOOKUP(BA$2,Assumptions!$C$95:$M$95,Assumptions!$C$98:$M$98)))</f>
        <v>10056.64632</v>
      </c>
      <c r="BB7" s="50">
        <f t="array" ref="BB7">IF(BB$2=1,Assumptions!$AF8/12,(SUMIF($D$2:$EE$2,BB$2-1,$D7:$EE7)/12)*(1+XLOOKUP(BB$2,Assumptions!$C$95:$M$95,Assumptions!$C$98:$M$98)))</f>
        <v>10056.64632</v>
      </c>
      <c r="BC7" s="50">
        <f t="array" ref="BC7">IF(BC$2=1,Assumptions!$AF8/12,(SUMIF($D$2:$EE$2,BC$2-1,$D7:$EE7)/12)*(1+XLOOKUP(BC$2,Assumptions!$C$95:$M$95,Assumptions!$C$98:$M$98)))</f>
        <v>10056.64632</v>
      </c>
      <c r="BD7" s="50">
        <f t="array" ref="BD7">IF(BD$2=1,Assumptions!$AF8/12,(SUMIF($D$2:$EE$2,BD$2-1,$D7:$EE7)/12)*(1+XLOOKUP(BD$2,Assumptions!$C$95:$M$95,Assumptions!$C$98:$M$98)))</f>
        <v>10056.64632</v>
      </c>
      <c r="BE7" s="50">
        <f t="array" ref="BE7">IF(BE$2=1,Assumptions!$AF8/12,(SUMIF($D$2:$EE$2,BE$2-1,$D7:$EE7)/12)*(1+XLOOKUP(BE$2,Assumptions!$C$95:$M$95,Assumptions!$C$98:$M$98)))</f>
        <v>10056.64632</v>
      </c>
      <c r="BF7" s="50">
        <f t="array" ref="BF7">IF(BF$2=1,Assumptions!$AF8/12,(SUMIF($D$2:$EE$2,BF$2-1,$D7:$EE7)/12)*(1+XLOOKUP(BF$2,Assumptions!$C$95:$M$95,Assumptions!$C$98:$M$98)))</f>
        <v>10056.64632</v>
      </c>
      <c r="BG7" s="50">
        <f t="array" ref="BG7">IF(BG$2=1,Assumptions!$AF8/12,(SUMIF($D$2:$EE$2,BG$2-1,$D7:$EE7)/12)*(1+XLOOKUP(BG$2,Assumptions!$C$95:$M$95,Assumptions!$C$98:$M$98)))</f>
        <v>10056.64632</v>
      </c>
      <c r="BH7" s="50">
        <f t="array" ref="BH7">IF(BH$2=1,Assumptions!$AF8/12,(SUMIF($D$2:$EE$2,BH$2-1,$D7:$EE7)/12)*(1+XLOOKUP(BH$2,Assumptions!$C$95:$M$95,Assumptions!$C$98:$M$98)))</f>
        <v>10056.64632</v>
      </c>
      <c r="BI7" s="50">
        <f t="array" ref="BI7">IF(BI$2=1,Assumptions!$AF8/12,(SUMIF($D$2:$EE$2,BI$2-1,$D7:$EE7)/12)*(1+XLOOKUP(BI$2,Assumptions!$C$95:$M$95,Assumptions!$C$98:$M$98)))</f>
        <v>10056.64632</v>
      </c>
      <c r="BJ7" s="50">
        <f t="array" ref="BJ7">IF(BJ$2=1,Assumptions!$AF8/12,(SUMIF($D$2:$EE$2,BJ$2-1,$D7:$EE7)/12)*(1+XLOOKUP(BJ$2,Assumptions!$C$95:$M$95,Assumptions!$C$98:$M$98)))</f>
        <v>10056.64632</v>
      </c>
      <c r="BK7" s="50">
        <f t="array" ref="BK7">IF(BK$2=1,Assumptions!$AF8/12,(SUMIF($D$2:$EE$2,BK$2-1,$D7:$EE7)/12)*(1+XLOOKUP(BK$2,Assumptions!$C$95:$M$95,Assumptions!$C$98:$M$98)))</f>
        <v>10056.64632</v>
      </c>
      <c r="BL7" s="50">
        <f t="array" ref="BL7">IF(BL$2=1,Assumptions!$AF8/12,(SUMIF($D$2:$EE$2,BL$2-1,$D7:$EE7)/12)*(1+XLOOKUP(BL$2,Assumptions!$C$95:$M$95,Assumptions!$C$98:$M$98)))</f>
        <v>10358.34571</v>
      </c>
      <c r="BM7" s="50">
        <f t="array" ref="BM7">IF(BM$2=1,Assumptions!$AF8/12,(SUMIF($D$2:$EE$2,BM$2-1,$D7:$EE7)/12)*(1+XLOOKUP(BM$2,Assumptions!$C$95:$M$95,Assumptions!$C$98:$M$98)))</f>
        <v>10358.34571</v>
      </c>
      <c r="BN7" s="50">
        <f t="array" ref="BN7">IF(BN$2=1,Assumptions!$AF8/12,(SUMIF($D$2:$EE$2,BN$2-1,$D7:$EE7)/12)*(1+XLOOKUP(BN$2,Assumptions!$C$95:$M$95,Assumptions!$C$98:$M$98)))</f>
        <v>10358.34571</v>
      </c>
      <c r="BO7" s="50">
        <f t="array" ref="BO7">IF(BO$2=1,Assumptions!$AF8/12,(SUMIF($D$2:$EE$2,BO$2-1,$D7:$EE7)/12)*(1+XLOOKUP(BO$2,Assumptions!$C$95:$M$95,Assumptions!$C$98:$M$98)))</f>
        <v>10358.34571</v>
      </c>
      <c r="BP7" s="50">
        <f t="array" ref="BP7">IF(BP$2=1,Assumptions!$AF8/12,(SUMIF($D$2:$EE$2,BP$2-1,$D7:$EE7)/12)*(1+XLOOKUP(BP$2,Assumptions!$C$95:$M$95,Assumptions!$C$98:$M$98)))</f>
        <v>10358.34571</v>
      </c>
      <c r="BQ7" s="50">
        <f t="array" ref="BQ7">IF(BQ$2=1,Assumptions!$AF8/12,(SUMIF($D$2:$EE$2,BQ$2-1,$D7:$EE7)/12)*(1+XLOOKUP(BQ$2,Assumptions!$C$95:$M$95,Assumptions!$C$98:$M$98)))</f>
        <v>10358.34571</v>
      </c>
      <c r="BR7" s="50">
        <f t="array" ref="BR7">IF(BR$2=1,Assumptions!$AF8/12,(SUMIF($D$2:$EE$2,BR$2-1,$D7:$EE7)/12)*(1+XLOOKUP(BR$2,Assumptions!$C$95:$M$95,Assumptions!$C$98:$M$98)))</f>
        <v>10358.34571</v>
      </c>
      <c r="BS7" s="50">
        <f t="array" ref="BS7">IF(BS$2=1,Assumptions!$AF8/12,(SUMIF($D$2:$EE$2,BS$2-1,$D7:$EE7)/12)*(1+XLOOKUP(BS$2,Assumptions!$C$95:$M$95,Assumptions!$C$98:$M$98)))</f>
        <v>10358.34571</v>
      </c>
      <c r="BT7" s="50">
        <f t="array" ref="BT7">IF(BT$2=1,Assumptions!$AF8/12,(SUMIF($D$2:$EE$2,BT$2-1,$D7:$EE7)/12)*(1+XLOOKUP(BT$2,Assumptions!$C$95:$M$95,Assumptions!$C$98:$M$98)))</f>
        <v>10358.34571</v>
      </c>
      <c r="BU7" s="50">
        <f t="array" ref="BU7">IF(BU$2=1,Assumptions!$AF8/12,(SUMIF($D$2:$EE$2,BU$2-1,$D7:$EE7)/12)*(1+XLOOKUP(BU$2,Assumptions!$C$95:$M$95,Assumptions!$C$98:$M$98)))</f>
        <v>10358.34571</v>
      </c>
      <c r="BV7" s="50">
        <f t="array" ref="BV7">IF(BV$2=1,Assumptions!$AF8/12,(SUMIF($D$2:$EE$2,BV$2-1,$D7:$EE7)/12)*(1+XLOOKUP(BV$2,Assumptions!$C$95:$M$95,Assumptions!$C$98:$M$98)))</f>
        <v>10358.34571</v>
      </c>
      <c r="BW7" s="50">
        <f t="array" ref="BW7">IF(BW$2=1,Assumptions!$AF8/12,(SUMIF($D$2:$EE$2,BW$2-1,$D7:$EE7)/12)*(1+XLOOKUP(BW$2,Assumptions!$C$95:$M$95,Assumptions!$C$98:$M$98)))</f>
        <v>10358.34571</v>
      </c>
      <c r="BX7" s="50">
        <f t="array" ref="BX7">IF(BX$2=1,Assumptions!$AF8/12,(SUMIF($D$2:$EE$2,BX$2-1,$D7:$EE7)/12)*(1+XLOOKUP(BX$2,Assumptions!$C$95:$M$95,Assumptions!$C$98:$M$98)))</f>
        <v>10669.09608</v>
      </c>
      <c r="BY7" s="50">
        <f t="array" ref="BY7">IF(BY$2=1,Assumptions!$AF8/12,(SUMIF($D$2:$EE$2,BY$2-1,$D7:$EE7)/12)*(1+XLOOKUP(BY$2,Assumptions!$C$95:$M$95,Assumptions!$C$98:$M$98)))</f>
        <v>10669.09608</v>
      </c>
      <c r="BZ7" s="50">
        <f t="array" ref="BZ7">IF(BZ$2=1,Assumptions!$AF8/12,(SUMIF($D$2:$EE$2,BZ$2-1,$D7:$EE7)/12)*(1+XLOOKUP(BZ$2,Assumptions!$C$95:$M$95,Assumptions!$C$98:$M$98)))</f>
        <v>10669.09608</v>
      </c>
      <c r="CA7" s="50">
        <f t="array" ref="CA7">IF(CA$2=1,Assumptions!$AF8/12,(SUMIF($D$2:$EE$2,CA$2-1,$D7:$EE7)/12)*(1+XLOOKUP(CA$2,Assumptions!$C$95:$M$95,Assumptions!$C$98:$M$98)))</f>
        <v>10669.09608</v>
      </c>
      <c r="CB7" s="50">
        <f t="array" ref="CB7">IF(CB$2=1,Assumptions!$AF8/12,(SUMIF($D$2:$EE$2,CB$2-1,$D7:$EE7)/12)*(1+XLOOKUP(CB$2,Assumptions!$C$95:$M$95,Assumptions!$C$98:$M$98)))</f>
        <v>10669.09608</v>
      </c>
      <c r="CC7" s="50">
        <f t="array" ref="CC7">IF(CC$2=1,Assumptions!$AF8/12,(SUMIF($D$2:$EE$2,CC$2-1,$D7:$EE7)/12)*(1+XLOOKUP(CC$2,Assumptions!$C$95:$M$95,Assumptions!$C$98:$M$98)))</f>
        <v>10669.09608</v>
      </c>
      <c r="CD7" s="50">
        <f t="array" ref="CD7">IF(CD$2=1,Assumptions!$AF8/12,(SUMIF($D$2:$EE$2,CD$2-1,$D7:$EE7)/12)*(1+XLOOKUP(CD$2,Assumptions!$C$95:$M$95,Assumptions!$C$98:$M$98)))</f>
        <v>10669.09608</v>
      </c>
      <c r="CE7" s="50">
        <f t="array" ref="CE7">IF(CE$2=1,Assumptions!$AF8/12,(SUMIF($D$2:$EE$2,CE$2-1,$D7:$EE7)/12)*(1+XLOOKUP(CE$2,Assumptions!$C$95:$M$95,Assumptions!$C$98:$M$98)))</f>
        <v>10669.09608</v>
      </c>
      <c r="CF7" s="50">
        <f t="array" ref="CF7">IF(CF$2=1,Assumptions!$AF8/12,(SUMIF($D$2:$EE$2,CF$2-1,$D7:$EE7)/12)*(1+XLOOKUP(CF$2,Assumptions!$C$95:$M$95,Assumptions!$C$98:$M$98)))</f>
        <v>10669.09608</v>
      </c>
      <c r="CG7" s="50">
        <f t="array" ref="CG7">IF(CG$2=1,Assumptions!$AF8/12,(SUMIF($D$2:$EE$2,CG$2-1,$D7:$EE7)/12)*(1+XLOOKUP(CG$2,Assumptions!$C$95:$M$95,Assumptions!$C$98:$M$98)))</f>
        <v>10669.09608</v>
      </c>
      <c r="CH7" s="50">
        <f t="array" ref="CH7">IF(CH$2=1,Assumptions!$AF8/12,(SUMIF($D$2:$EE$2,CH$2-1,$D7:$EE7)/12)*(1+XLOOKUP(CH$2,Assumptions!$C$95:$M$95,Assumptions!$C$98:$M$98)))</f>
        <v>10669.09608</v>
      </c>
      <c r="CI7" s="50">
        <f t="array" ref="CI7">IF(CI$2=1,Assumptions!$AF8/12,(SUMIF($D$2:$EE$2,CI$2-1,$D7:$EE7)/12)*(1+XLOOKUP(CI$2,Assumptions!$C$95:$M$95,Assumptions!$C$98:$M$98)))</f>
        <v>10669.09608</v>
      </c>
      <c r="CJ7" s="50">
        <f t="array" ref="CJ7">IF(CJ$2=1,Assumptions!$AF8/12,(SUMIF($D$2:$EE$2,CJ$2-1,$D7:$EE7)/12)*(1+XLOOKUP(CJ$2,Assumptions!$C$95:$M$95,Assumptions!$C$98:$M$98)))</f>
        <v>10989.16896</v>
      </c>
      <c r="CK7" s="50">
        <f t="array" ref="CK7">IF(CK$2=1,Assumptions!$AF8/12,(SUMIF($D$2:$EE$2,CK$2-1,$D7:$EE7)/12)*(1+XLOOKUP(CK$2,Assumptions!$C$95:$M$95,Assumptions!$C$98:$M$98)))</f>
        <v>10989.16896</v>
      </c>
      <c r="CL7" s="50">
        <f t="array" ref="CL7">IF(CL$2=1,Assumptions!$AF8/12,(SUMIF($D$2:$EE$2,CL$2-1,$D7:$EE7)/12)*(1+XLOOKUP(CL$2,Assumptions!$C$95:$M$95,Assumptions!$C$98:$M$98)))</f>
        <v>10989.16896</v>
      </c>
      <c r="CM7" s="50">
        <f t="array" ref="CM7">IF(CM$2=1,Assumptions!$AF8/12,(SUMIF($D$2:$EE$2,CM$2-1,$D7:$EE7)/12)*(1+XLOOKUP(CM$2,Assumptions!$C$95:$M$95,Assumptions!$C$98:$M$98)))</f>
        <v>10989.16896</v>
      </c>
      <c r="CN7" s="50">
        <f t="array" ref="CN7">IF(CN$2=1,Assumptions!$AF8/12,(SUMIF($D$2:$EE$2,CN$2-1,$D7:$EE7)/12)*(1+XLOOKUP(CN$2,Assumptions!$C$95:$M$95,Assumptions!$C$98:$M$98)))</f>
        <v>10989.16896</v>
      </c>
      <c r="CO7" s="50">
        <f t="array" ref="CO7">IF(CO$2=1,Assumptions!$AF8/12,(SUMIF($D$2:$EE$2,CO$2-1,$D7:$EE7)/12)*(1+XLOOKUP(CO$2,Assumptions!$C$95:$M$95,Assumptions!$C$98:$M$98)))</f>
        <v>10989.16896</v>
      </c>
      <c r="CP7" s="50">
        <f t="array" ref="CP7">IF(CP$2=1,Assumptions!$AF8/12,(SUMIF($D$2:$EE$2,CP$2-1,$D7:$EE7)/12)*(1+XLOOKUP(CP$2,Assumptions!$C$95:$M$95,Assumptions!$C$98:$M$98)))</f>
        <v>10989.16896</v>
      </c>
      <c r="CQ7" s="50">
        <f t="array" ref="CQ7">IF(CQ$2=1,Assumptions!$AF8/12,(SUMIF($D$2:$EE$2,CQ$2-1,$D7:$EE7)/12)*(1+XLOOKUP(CQ$2,Assumptions!$C$95:$M$95,Assumptions!$C$98:$M$98)))</f>
        <v>10989.16896</v>
      </c>
      <c r="CR7" s="50">
        <f t="array" ref="CR7">IF(CR$2=1,Assumptions!$AF8/12,(SUMIF($D$2:$EE$2,CR$2-1,$D7:$EE7)/12)*(1+XLOOKUP(CR$2,Assumptions!$C$95:$M$95,Assumptions!$C$98:$M$98)))</f>
        <v>10989.16896</v>
      </c>
      <c r="CS7" s="50">
        <f t="array" ref="CS7">IF(CS$2=1,Assumptions!$AF8/12,(SUMIF($D$2:$EE$2,CS$2-1,$D7:$EE7)/12)*(1+XLOOKUP(CS$2,Assumptions!$C$95:$M$95,Assumptions!$C$98:$M$98)))</f>
        <v>10989.16896</v>
      </c>
      <c r="CT7" s="50">
        <f t="array" ref="CT7">IF(CT$2=1,Assumptions!$AF8/12,(SUMIF($D$2:$EE$2,CT$2-1,$D7:$EE7)/12)*(1+XLOOKUP(CT$2,Assumptions!$C$95:$M$95,Assumptions!$C$98:$M$98)))</f>
        <v>10989.16896</v>
      </c>
      <c r="CU7" s="50">
        <f t="array" ref="CU7">IF(CU$2=1,Assumptions!$AF8/12,(SUMIF($D$2:$EE$2,CU$2-1,$D7:$EE7)/12)*(1+XLOOKUP(CU$2,Assumptions!$C$95:$M$95,Assumptions!$C$98:$M$98)))</f>
        <v>10989.16896</v>
      </c>
      <c r="CV7" s="50">
        <f t="array" ref="CV7">IF(CV$2=1,Assumptions!$AF8/12,(SUMIF($D$2:$EE$2,CV$2-1,$D7:$EE7)/12)*(1+XLOOKUP(CV$2,Assumptions!$C$95:$M$95,Assumptions!$C$98:$M$98)))</f>
        <v>11318.84403</v>
      </c>
      <c r="CW7" s="50">
        <f t="array" ref="CW7">IF(CW$2=1,Assumptions!$AF8/12,(SUMIF($D$2:$EE$2,CW$2-1,$D7:$EE7)/12)*(1+XLOOKUP(CW$2,Assumptions!$C$95:$M$95,Assumptions!$C$98:$M$98)))</f>
        <v>11318.84403</v>
      </c>
      <c r="CX7" s="50">
        <f t="array" ref="CX7">IF(CX$2=1,Assumptions!$AF8/12,(SUMIF($D$2:$EE$2,CX$2-1,$D7:$EE7)/12)*(1+XLOOKUP(CX$2,Assumptions!$C$95:$M$95,Assumptions!$C$98:$M$98)))</f>
        <v>11318.84403</v>
      </c>
      <c r="CY7" s="50">
        <f t="array" ref="CY7">IF(CY$2=1,Assumptions!$AF8/12,(SUMIF($D$2:$EE$2,CY$2-1,$D7:$EE7)/12)*(1+XLOOKUP(CY$2,Assumptions!$C$95:$M$95,Assumptions!$C$98:$M$98)))</f>
        <v>11318.84403</v>
      </c>
      <c r="CZ7" s="50">
        <f t="array" ref="CZ7">IF(CZ$2=1,Assumptions!$AF8/12,(SUMIF($D$2:$EE$2,CZ$2-1,$D7:$EE7)/12)*(1+XLOOKUP(CZ$2,Assumptions!$C$95:$M$95,Assumptions!$C$98:$M$98)))</f>
        <v>11318.84403</v>
      </c>
      <c r="DA7" s="50">
        <f t="array" ref="DA7">IF(DA$2=1,Assumptions!$AF8/12,(SUMIF($D$2:$EE$2,DA$2-1,$D7:$EE7)/12)*(1+XLOOKUP(DA$2,Assumptions!$C$95:$M$95,Assumptions!$C$98:$M$98)))</f>
        <v>11318.84403</v>
      </c>
      <c r="DB7" s="50">
        <f t="array" ref="DB7">IF(DB$2=1,Assumptions!$AF8/12,(SUMIF($D$2:$EE$2,DB$2-1,$D7:$EE7)/12)*(1+XLOOKUP(DB$2,Assumptions!$C$95:$M$95,Assumptions!$C$98:$M$98)))</f>
        <v>11318.84403</v>
      </c>
      <c r="DC7" s="50">
        <f t="array" ref="DC7">IF(DC$2=1,Assumptions!$AF8/12,(SUMIF($D$2:$EE$2,DC$2-1,$D7:$EE7)/12)*(1+XLOOKUP(DC$2,Assumptions!$C$95:$M$95,Assumptions!$C$98:$M$98)))</f>
        <v>11318.84403</v>
      </c>
      <c r="DD7" s="50">
        <f t="array" ref="DD7">IF(DD$2=1,Assumptions!$AF8/12,(SUMIF($D$2:$EE$2,DD$2-1,$D7:$EE7)/12)*(1+XLOOKUP(DD$2,Assumptions!$C$95:$M$95,Assumptions!$C$98:$M$98)))</f>
        <v>11318.84403</v>
      </c>
      <c r="DE7" s="50">
        <f t="array" ref="DE7">IF(DE$2=1,Assumptions!$AF8/12,(SUMIF($D$2:$EE$2,DE$2-1,$D7:$EE7)/12)*(1+XLOOKUP(DE$2,Assumptions!$C$95:$M$95,Assumptions!$C$98:$M$98)))</f>
        <v>11318.84403</v>
      </c>
      <c r="DF7" s="50">
        <f t="array" ref="DF7">IF(DF$2=1,Assumptions!$AF8/12,(SUMIF($D$2:$EE$2,DF$2-1,$D7:$EE7)/12)*(1+XLOOKUP(DF$2,Assumptions!$C$95:$M$95,Assumptions!$C$98:$M$98)))</f>
        <v>11318.84403</v>
      </c>
      <c r="DG7" s="50">
        <f t="array" ref="DG7">IF(DG$2=1,Assumptions!$AF8/12,(SUMIF($D$2:$EE$2,DG$2-1,$D7:$EE7)/12)*(1+XLOOKUP(DG$2,Assumptions!$C$95:$M$95,Assumptions!$C$98:$M$98)))</f>
        <v>11318.84403</v>
      </c>
      <c r="DH7" s="50">
        <f t="array" ref="DH7">IF(DH$2=1,Assumptions!$AF8/12,(SUMIF($D$2:$EE$2,DH$2-1,$D7:$EE7)/12)*(1+XLOOKUP(DH$2,Assumptions!$C$95:$M$95,Assumptions!$C$98:$M$98)))</f>
        <v>11658.40935</v>
      </c>
      <c r="DI7" s="50">
        <f t="array" ref="DI7">IF(DI$2=1,Assumptions!$AF8/12,(SUMIF($D$2:$EE$2,DI$2-1,$D7:$EE7)/12)*(1+XLOOKUP(DI$2,Assumptions!$C$95:$M$95,Assumptions!$C$98:$M$98)))</f>
        <v>11658.40935</v>
      </c>
      <c r="DJ7" s="50">
        <f t="array" ref="DJ7">IF(DJ$2=1,Assumptions!$AF8/12,(SUMIF($D$2:$EE$2,DJ$2-1,$D7:$EE7)/12)*(1+XLOOKUP(DJ$2,Assumptions!$C$95:$M$95,Assumptions!$C$98:$M$98)))</f>
        <v>11658.40935</v>
      </c>
      <c r="DK7" s="50">
        <f t="array" ref="DK7">IF(DK$2=1,Assumptions!$AF8/12,(SUMIF($D$2:$EE$2,DK$2-1,$D7:$EE7)/12)*(1+XLOOKUP(DK$2,Assumptions!$C$95:$M$95,Assumptions!$C$98:$M$98)))</f>
        <v>11658.40935</v>
      </c>
      <c r="DL7" s="50">
        <f t="array" ref="DL7">IF(DL$2=1,Assumptions!$AF8/12,(SUMIF($D$2:$EE$2,DL$2-1,$D7:$EE7)/12)*(1+XLOOKUP(DL$2,Assumptions!$C$95:$M$95,Assumptions!$C$98:$M$98)))</f>
        <v>11658.40935</v>
      </c>
      <c r="DM7" s="50">
        <f t="array" ref="DM7">IF(DM$2=1,Assumptions!$AF8/12,(SUMIF($D$2:$EE$2,DM$2-1,$D7:$EE7)/12)*(1+XLOOKUP(DM$2,Assumptions!$C$95:$M$95,Assumptions!$C$98:$M$98)))</f>
        <v>11658.40935</v>
      </c>
      <c r="DN7" s="50">
        <f t="array" ref="DN7">IF(DN$2=1,Assumptions!$AF8/12,(SUMIF($D$2:$EE$2,DN$2-1,$D7:$EE7)/12)*(1+XLOOKUP(DN$2,Assumptions!$C$95:$M$95,Assumptions!$C$98:$M$98)))</f>
        <v>11658.40935</v>
      </c>
      <c r="DO7" s="50">
        <f t="array" ref="DO7">IF(DO$2=1,Assumptions!$AF8/12,(SUMIF($D$2:$EE$2,DO$2-1,$D7:$EE7)/12)*(1+XLOOKUP(DO$2,Assumptions!$C$95:$M$95,Assumptions!$C$98:$M$98)))</f>
        <v>11658.40935</v>
      </c>
      <c r="DP7" s="50">
        <f t="array" ref="DP7">IF(DP$2=1,Assumptions!$AF8/12,(SUMIF($D$2:$EE$2,DP$2-1,$D7:$EE7)/12)*(1+XLOOKUP(DP$2,Assumptions!$C$95:$M$95,Assumptions!$C$98:$M$98)))</f>
        <v>11658.40935</v>
      </c>
      <c r="DQ7" s="50">
        <f t="array" ref="DQ7">IF(DQ$2=1,Assumptions!$AF8/12,(SUMIF($D$2:$EE$2,DQ$2-1,$D7:$EE7)/12)*(1+XLOOKUP(DQ$2,Assumptions!$C$95:$M$95,Assumptions!$C$98:$M$98)))</f>
        <v>11658.40935</v>
      </c>
      <c r="DR7" s="50">
        <f t="array" ref="DR7">IF(DR$2=1,Assumptions!$AF8/12,(SUMIF($D$2:$EE$2,DR$2-1,$D7:$EE7)/12)*(1+XLOOKUP(DR$2,Assumptions!$C$95:$M$95,Assumptions!$C$98:$M$98)))</f>
        <v>11658.40935</v>
      </c>
      <c r="DS7" s="50">
        <f t="array" ref="DS7">IF(DS$2=1,Assumptions!$AF8/12,(SUMIF($D$2:$EE$2,DS$2-1,$D7:$EE7)/12)*(1+XLOOKUP(DS$2,Assumptions!$C$95:$M$95,Assumptions!$C$98:$M$98)))</f>
        <v>11658.40935</v>
      </c>
      <c r="DT7" s="50">
        <f t="array" ref="DT7">IF(DT$2=1,Assumptions!$AF8/12,(SUMIF($D$2:$EE$2,DT$2-1,$D7:$EE7)/12)*(1+XLOOKUP(DT$2,Assumptions!$C$95:$M$95,Assumptions!$C$98:$M$98)))</f>
        <v>12008.16163</v>
      </c>
      <c r="DU7" s="50">
        <f t="array" ref="DU7">IF(DU$2=1,Assumptions!$AF8/12,(SUMIF($D$2:$EE$2,DU$2-1,$D7:$EE7)/12)*(1+XLOOKUP(DU$2,Assumptions!$C$95:$M$95,Assumptions!$C$98:$M$98)))</f>
        <v>12008.16163</v>
      </c>
      <c r="DV7" s="50">
        <f t="array" ref="DV7">IF(DV$2=1,Assumptions!$AF8/12,(SUMIF($D$2:$EE$2,DV$2-1,$D7:$EE7)/12)*(1+XLOOKUP(DV$2,Assumptions!$C$95:$M$95,Assumptions!$C$98:$M$98)))</f>
        <v>12008.16163</v>
      </c>
      <c r="DW7" s="50">
        <f t="array" ref="DW7">IF(DW$2=1,Assumptions!$AF8/12,(SUMIF($D$2:$EE$2,DW$2-1,$D7:$EE7)/12)*(1+XLOOKUP(DW$2,Assumptions!$C$95:$M$95,Assumptions!$C$98:$M$98)))</f>
        <v>12008.16163</v>
      </c>
      <c r="DX7" s="50">
        <f t="array" ref="DX7">IF(DX$2=1,Assumptions!$AF8/12,(SUMIF($D$2:$EE$2,DX$2-1,$D7:$EE7)/12)*(1+XLOOKUP(DX$2,Assumptions!$C$95:$M$95,Assumptions!$C$98:$M$98)))</f>
        <v>12008.16163</v>
      </c>
      <c r="DY7" s="50">
        <f t="array" ref="DY7">IF(DY$2=1,Assumptions!$AF8/12,(SUMIF($D$2:$EE$2,DY$2-1,$D7:$EE7)/12)*(1+XLOOKUP(DY$2,Assumptions!$C$95:$M$95,Assumptions!$C$98:$M$98)))</f>
        <v>12008.16163</v>
      </c>
      <c r="DZ7" s="50">
        <f t="array" ref="DZ7">IF(DZ$2=1,Assumptions!$AF8/12,(SUMIF($D$2:$EE$2,DZ$2-1,$D7:$EE7)/12)*(1+XLOOKUP(DZ$2,Assumptions!$C$95:$M$95,Assumptions!$C$98:$M$98)))</f>
        <v>12008.16163</v>
      </c>
      <c r="EA7" s="50">
        <f t="array" ref="EA7">IF(EA$2=1,Assumptions!$AF8/12,(SUMIF($D$2:$EE$2,EA$2-1,$D7:$EE7)/12)*(1+XLOOKUP(EA$2,Assumptions!$C$95:$M$95,Assumptions!$C$98:$M$98)))</f>
        <v>12008.16163</v>
      </c>
      <c r="EB7" s="50">
        <f t="array" ref="EB7">IF(EB$2=1,Assumptions!$AF8/12,(SUMIF($D$2:$EE$2,EB$2-1,$D7:$EE7)/12)*(1+XLOOKUP(EB$2,Assumptions!$C$95:$M$95,Assumptions!$C$98:$M$98)))</f>
        <v>12008.16163</v>
      </c>
      <c r="EC7" s="50">
        <f t="array" ref="EC7">IF(EC$2=1,Assumptions!$AF8/12,(SUMIF($D$2:$EE$2,EC$2-1,$D7:$EE7)/12)*(1+XLOOKUP(EC$2,Assumptions!$C$95:$M$95,Assumptions!$C$98:$M$98)))</f>
        <v>12008.16163</v>
      </c>
      <c r="ED7" s="50">
        <f t="array" ref="ED7">IF(ED$2=1,Assumptions!$AF8/12,(SUMIF($D$2:$EE$2,ED$2-1,$D7:$EE7)/12)*(1+XLOOKUP(ED$2,Assumptions!$C$95:$M$95,Assumptions!$C$98:$M$98)))</f>
        <v>12008.16163</v>
      </c>
      <c r="EE7" s="50">
        <f t="array" ref="EE7">IF(EE$2=1,Assumptions!$AF8/12,(SUMIF($D$2:$EE$2,EE$2-1,$D7:$EE7)/12)*(1+XLOOKUP(EE$2,Assumptions!$C$95:$M$95,Assumptions!$C$98:$M$98)))</f>
        <v>12008.16163</v>
      </c>
    </row>
    <row r="8" ht="15.75" customHeight="1">
      <c r="A8" s="1"/>
      <c r="B8" s="1"/>
      <c r="C8" s="1" t="str">
        <f>Assumptions!Z9</f>
        <v>4 Bed</v>
      </c>
      <c r="D8" s="50">
        <f t="array" ref="D8">IF(D$2=1,Assumptions!$AF9/12,(SUMIF($D$2:$EE$2,D$2-1,$D8:$EE8)/12)*(1+XLOOKUP(D$2,Assumptions!$C$95:$M$95,Assumptions!$C$98:$M$98)))</f>
        <v>11041.6</v>
      </c>
      <c r="E8" s="50">
        <f t="array" ref="E8">IF(E$2=1,Assumptions!$AF9/12,(SUMIF($D$2:$EE$2,E$2-1,$D8:$EE8)/12)*(1+XLOOKUP(E$2,Assumptions!$C$95:$M$95,Assumptions!$C$98:$M$98)))</f>
        <v>11041.6</v>
      </c>
      <c r="F8" s="50">
        <f t="array" ref="F8">IF(F$2=1,Assumptions!$AF9/12,(SUMIF($D$2:$EE$2,F$2-1,$D8:$EE8)/12)*(1+XLOOKUP(F$2,Assumptions!$C$95:$M$95,Assumptions!$C$98:$M$98)))</f>
        <v>11041.6</v>
      </c>
      <c r="G8" s="50">
        <f t="array" ref="G8">IF(G$2=1,Assumptions!$AF9/12,(SUMIF($D$2:$EE$2,G$2-1,$D8:$EE8)/12)*(1+XLOOKUP(G$2,Assumptions!$C$95:$M$95,Assumptions!$C$98:$M$98)))</f>
        <v>11041.6</v>
      </c>
      <c r="H8" s="50">
        <f t="array" ref="H8">IF(H$2=1,Assumptions!$AF9/12,(SUMIF($D$2:$EE$2,H$2-1,$D8:$EE8)/12)*(1+XLOOKUP(H$2,Assumptions!$C$95:$M$95,Assumptions!$C$98:$M$98)))</f>
        <v>11041.6</v>
      </c>
      <c r="I8" s="50">
        <f t="array" ref="I8">IF(I$2=1,Assumptions!$AF9/12,(SUMIF($D$2:$EE$2,I$2-1,$D8:$EE8)/12)*(1+XLOOKUP(I$2,Assumptions!$C$95:$M$95,Assumptions!$C$98:$M$98)))</f>
        <v>11041.6</v>
      </c>
      <c r="J8" s="50">
        <f t="array" ref="J8">IF(J$2=1,Assumptions!$AF9/12,(SUMIF($D$2:$EE$2,J$2-1,$D8:$EE8)/12)*(1+XLOOKUP(J$2,Assumptions!$C$95:$M$95,Assumptions!$C$98:$M$98)))</f>
        <v>11041.6</v>
      </c>
      <c r="K8" s="50">
        <f t="array" ref="K8">IF(K$2=1,Assumptions!$AF9/12,(SUMIF($D$2:$EE$2,K$2-1,$D8:$EE8)/12)*(1+XLOOKUP(K$2,Assumptions!$C$95:$M$95,Assumptions!$C$98:$M$98)))</f>
        <v>11041.6</v>
      </c>
      <c r="L8" s="50">
        <f t="array" ref="L8">IF(L$2=1,Assumptions!$AF9/12,(SUMIF($D$2:$EE$2,L$2-1,$D8:$EE8)/12)*(1+XLOOKUP(L$2,Assumptions!$C$95:$M$95,Assumptions!$C$98:$M$98)))</f>
        <v>11041.6</v>
      </c>
      <c r="M8" s="50">
        <f t="array" ref="M8">IF(M$2=1,Assumptions!$AF9/12,(SUMIF($D$2:$EE$2,M$2-1,$D8:$EE8)/12)*(1+XLOOKUP(M$2,Assumptions!$C$95:$M$95,Assumptions!$C$98:$M$98)))</f>
        <v>11041.6</v>
      </c>
      <c r="N8" s="50">
        <f t="array" ref="N8">IF(N$2=1,Assumptions!$AF9/12,(SUMIF($D$2:$EE$2,N$2-1,$D8:$EE8)/12)*(1+XLOOKUP(N$2,Assumptions!$C$95:$M$95,Assumptions!$C$98:$M$98)))</f>
        <v>11041.6</v>
      </c>
      <c r="O8" s="50">
        <f t="array" ref="O8">IF(O$2=1,Assumptions!$AF9/12,(SUMIF($D$2:$EE$2,O$2-1,$D8:$EE8)/12)*(1+XLOOKUP(O$2,Assumptions!$C$95:$M$95,Assumptions!$C$98:$M$98)))</f>
        <v>11041.6</v>
      </c>
      <c r="P8" s="50">
        <f t="array" ref="P8">IF(P$2=1,Assumptions!$AF9/12,(SUMIF($D$2:$EE$2,P$2-1,$D8:$EE8)/12)*(1+XLOOKUP(P$2,Assumptions!$C$95:$M$95,Assumptions!$C$98:$M$98)))</f>
        <v>11262.432</v>
      </c>
      <c r="Q8" s="50">
        <f t="array" ref="Q8">IF(Q$2=1,Assumptions!$AF9/12,(SUMIF($D$2:$EE$2,Q$2-1,$D8:$EE8)/12)*(1+XLOOKUP(Q$2,Assumptions!$C$95:$M$95,Assumptions!$C$98:$M$98)))</f>
        <v>11262.432</v>
      </c>
      <c r="R8" s="50">
        <f t="array" ref="R8">IF(R$2=1,Assumptions!$AF9/12,(SUMIF($D$2:$EE$2,R$2-1,$D8:$EE8)/12)*(1+XLOOKUP(R$2,Assumptions!$C$95:$M$95,Assumptions!$C$98:$M$98)))</f>
        <v>11262.432</v>
      </c>
      <c r="S8" s="50">
        <f t="array" ref="S8">IF(S$2=1,Assumptions!$AF9/12,(SUMIF($D$2:$EE$2,S$2-1,$D8:$EE8)/12)*(1+XLOOKUP(S$2,Assumptions!$C$95:$M$95,Assumptions!$C$98:$M$98)))</f>
        <v>11262.432</v>
      </c>
      <c r="T8" s="50">
        <f t="array" ref="T8">IF(T$2=1,Assumptions!$AF9/12,(SUMIF($D$2:$EE$2,T$2-1,$D8:$EE8)/12)*(1+XLOOKUP(T$2,Assumptions!$C$95:$M$95,Assumptions!$C$98:$M$98)))</f>
        <v>11262.432</v>
      </c>
      <c r="U8" s="50">
        <f t="array" ref="U8">IF(U$2=1,Assumptions!$AF9/12,(SUMIF($D$2:$EE$2,U$2-1,$D8:$EE8)/12)*(1+XLOOKUP(U$2,Assumptions!$C$95:$M$95,Assumptions!$C$98:$M$98)))</f>
        <v>11262.432</v>
      </c>
      <c r="V8" s="50">
        <f t="array" ref="V8">IF(V$2=1,Assumptions!$AF9/12,(SUMIF($D$2:$EE$2,V$2-1,$D8:$EE8)/12)*(1+XLOOKUP(V$2,Assumptions!$C$95:$M$95,Assumptions!$C$98:$M$98)))</f>
        <v>11262.432</v>
      </c>
      <c r="W8" s="50">
        <f t="array" ref="W8">IF(W$2=1,Assumptions!$AF9/12,(SUMIF($D$2:$EE$2,W$2-1,$D8:$EE8)/12)*(1+XLOOKUP(W$2,Assumptions!$C$95:$M$95,Assumptions!$C$98:$M$98)))</f>
        <v>11262.432</v>
      </c>
      <c r="X8" s="50">
        <f t="array" ref="X8">IF(X$2=1,Assumptions!$AF9/12,(SUMIF($D$2:$EE$2,X$2-1,$D8:$EE8)/12)*(1+XLOOKUP(X$2,Assumptions!$C$95:$M$95,Assumptions!$C$98:$M$98)))</f>
        <v>11262.432</v>
      </c>
      <c r="Y8" s="50">
        <f t="array" ref="Y8">IF(Y$2=1,Assumptions!$AF9/12,(SUMIF($D$2:$EE$2,Y$2-1,$D8:$EE8)/12)*(1+XLOOKUP(Y$2,Assumptions!$C$95:$M$95,Assumptions!$C$98:$M$98)))</f>
        <v>11262.432</v>
      </c>
      <c r="Z8" s="50">
        <f t="array" ref="Z8">IF(Z$2=1,Assumptions!$AF9/12,(SUMIF($D$2:$EE$2,Z$2-1,$D8:$EE8)/12)*(1+XLOOKUP(Z$2,Assumptions!$C$95:$M$95,Assumptions!$C$98:$M$98)))</f>
        <v>11262.432</v>
      </c>
      <c r="AA8" s="50">
        <f t="array" ref="AA8">IF(AA$2=1,Assumptions!$AF9/12,(SUMIF($D$2:$EE$2,AA$2-1,$D8:$EE8)/12)*(1+XLOOKUP(AA$2,Assumptions!$C$95:$M$95,Assumptions!$C$98:$M$98)))</f>
        <v>11262.432</v>
      </c>
      <c r="AB8" s="50">
        <f t="array" ref="AB8">IF(AB$2=1,Assumptions!$AF9/12,(SUMIF($D$2:$EE$2,AB$2-1,$D8:$EE8)/12)*(1+XLOOKUP(AB$2,Assumptions!$C$95:$M$95,Assumptions!$C$98:$M$98)))</f>
        <v>11600.30496</v>
      </c>
      <c r="AC8" s="50">
        <f t="array" ref="AC8">IF(AC$2=1,Assumptions!$AF9/12,(SUMIF($D$2:$EE$2,AC$2-1,$D8:$EE8)/12)*(1+XLOOKUP(AC$2,Assumptions!$C$95:$M$95,Assumptions!$C$98:$M$98)))</f>
        <v>11600.30496</v>
      </c>
      <c r="AD8" s="50">
        <f t="array" ref="AD8">IF(AD$2=1,Assumptions!$AF9/12,(SUMIF($D$2:$EE$2,AD$2-1,$D8:$EE8)/12)*(1+XLOOKUP(AD$2,Assumptions!$C$95:$M$95,Assumptions!$C$98:$M$98)))</f>
        <v>11600.30496</v>
      </c>
      <c r="AE8" s="50">
        <f t="array" ref="AE8">IF(AE$2=1,Assumptions!$AF9/12,(SUMIF($D$2:$EE$2,AE$2-1,$D8:$EE8)/12)*(1+XLOOKUP(AE$2,Assumptions!$C$95:$M$95,Assumptions!$C$98:$M$98)))</f>
        <v>11600.30496</v>
      </c>
      <c r="AF8" s="50">
        <f t="array" ref="AF8">IF(AF$2=1,Assumptions!$AF9/12,(SUMIF($D$2:$EE$2,AF$2-1,$D8:$EE8)/12)*(1+XLOOKUP(AF$2,Assumptions!$C$95:$M$95,Assumptions!$C$98:$M$98)))</f>
        <v>11600.30496</v>
      </c>
      <c r="AG8" s="50">
        <f t="array" ref="AG8">IF(AG$2=1,Assumptions!$AF9/12,(SUMIF($D$2:$EE$2,AG$2-1,$D8:$EE8)/12)*(1+XLOOKUP(AG$2,Assumptions!$C$95:$M$95,Assumptions!$C$98:$M$98)))</f>
        <v>11600.30496</v>
      </c>
      <c r="AH8" s="50">
        <f t="array" ref="AH8">IF(AH$2=1,Assumptions!$AF9/12,(SUMIF($D$2:$EE$2,AH$2-1,$D8:$EE8)/12)*(1+XLOOKUP(AH$2,Assumptions!$C$95:$M$95,Assumptions!$C$98:$M$98)))</f>
        <v>11600.30496</v>
      </c>
      <c r="AI8" s="50">
        <f t="array" ref="AI8">IF(AI$2=1,Assumptions!$AF9/12,(SUMIF($D$2:$EE$2,AI$2-1,$D8:$EE8)/12)*(1+XLOOKUP(AI$2,Assumptions!$C$95:$M$95,Assumptions!$C$98:$M$98)))</f>
        <v>11600.30496</v>
      </c>
      <c r="AJ8" s="50">
        <f t="array" ref="AJ8">IF(AJ$2=1,Assumptions!$AF9/12,(SUMIF($D$2:$EE$2,AJ$2-1,$D8:$EE8)/12)*(1+XLOOKUP(AJ$2,Assumptions!$C$95:$M$95,Assumptions!$C$98:$M$98)))</f>
        <v>11600.30496</v>
      </c>
      <c r="AK8" s="50">
        <f t="array" ref="AK8">IF(AK$2=1,Assumptions!$AF9/12,(SUMIF($D$2:$EE$2,AK$2-1,$D8:$EE8)/12)*(1+XLOOKUP(AK$2,Assumptions!$C$95:$M$95,Assumptions!$C$98:$M$98)))</f>
        <v>11600.30496</v>
      </c>
      <c r="AL8" s="50">
        <f t="array" ref="AL8">IF(AL$2=1,Assumptions!$AF9/12,(SUMIF($D$2:$EE$2,AL$2-1,$D8:$EE8)/12)*(1+XLOOKUP(AL$2,Assumptions!$C$95:$M$95,Assumptions!$C$98:$M$98)))</f>
        <v>11600.30496</v>
      </c>
      <c r="AM8" s="50">
        <f t="array" ref="AM8">IF(AM$2=1,Assumptions!$AF9/12,(SUMIF($D$2:$EE$2,AM$2-1,$D8:$EE8)/12)*(1+XLOOKUP(AM$2,Assumptions!$C$95:$M$95,Assumptions!$C$98:$M$98)))</f>
        <v>11600.30496</v>
      </c>
      <c r="AN8" s="50">
        <f t="array" ref="AN8">IF(AN$2=1,Assumptions!$AF9/12,(SUMIF($D$2:$EE$2,AN$2-1,$D8:$EE8)/12)*(1+XLOOKUP(AN$2,Assumptions!$C$95:$M$95,Assumptions!$C$98:$M$98)))</f>
        <v>11948.31411</v>
      </c>
      <c r="AO8" s="50">
        <f t="array" ref="AO8">IF(AO$2=1,Assumptions!$AF9/12,(SUMIF($D$2:$EE$2,AO$2-1,$D8:$EE8)/12)*(1+XLOOKUP(AO$2,Assumptions!$C$95:$M$95,Assumptions!$C$98:$M$98)))</f>
        <v>11948.31411</v>
      </c>
      <c r="AP8" s="50">
        <f t="array" ref="AP8">IF(AP$2=1,Assumptions!$AF9/12,(SUMIF($D$2:$EE$2,AP$2-1,$D8:$EE8)/12)*(1+XLOOKUP(AP$2,Assumptions!$C$95:$M$95,Assumptions!$C$98:$M$98)))</f>
        <v>11948.31411</v>
      </c>
      <c r="AQ8" s="50">
        <f t="array" ref="AQ8">IF(AQ$2=1,Assumptions!$AF9/12,(SUMIF($D$2:$EE$2,AQ$2-1,$D8:$EE8)/12)*(1+XLOOKUP(AQ$2,Assumptions!$C$95:$M$95,Assumptions!$C$98:$M$98)))</f>
        <v>11948.31411</v>
      </c>
      <c r="AR8" s="50">
        <f t="array" ref="AR8">IF(AR$2=1,Assumptions!$AF9/12,(SUMIF($D$2:$EE$2,AR$2-1,$D8:$EE8)/12)*(1+XLOOKUP(AR$2,Assumptions!$C$95:$M$95,Assumptions!$C$98:$M$98)))</f>
        <v>11948.31411</v>
      </c>
      <c r="AS8" s="50">
        <f t="array" ref="AS8">IF(AS$2=1,Assumptions!$AF9/12,(SUMIF($D$2:$EE$2,AS$2-1,$D8:$EE8)/12)*(1+XLOOKUP(AS$2,Assumptions!$C$95:$M$95,Assumptions!$C$98:$M$98)))</f>
        <v>11948.31411</v>
      </c>
      <c r="AT8" s="50">
        <f t="array" ref="AT8">IF(AT$2=1,Assumptions!$AF9/12,(SUMIF($D$2:$EE$2,AT$2-1,$D8:$EE8)/12)*(1+XLOOKUP(AT$2,Assumptions!$C$95:$M$95,Assumptions!$C$98:$M$98)))</f>
        <v>11948.31411</v>
      </c>
      <c r="AU8" s="50">
        <f t="array" ref="AU8">IF(AU$2=1,Assumptions!$AF9/12,(SUMIF($D$2:$EE$2,AU$2-1,$D8:$EE8)/12)*(1+XLOOKUP(AU$2,Assumptions!$C$95:$M$95,Assumptions!$C$98:$M$98)))</f>
        <v>11948.31411</v>
      </c>
      <c r="AV8" s="50">
        <f t="array" ref="AV8">IF(AV$2=1,Assumptions!$AF9/12,(SUMIF($D$2:$EE$2,AV$2-1,$D8:$EE8)/12)*(1+XLOOKUP(AV$2,Assumptions!$C$95:$M$95,Assumptions!$C$98:$M$98)))</f>
        <v>11948.31411</v>
      </c>
      <c r="AW8" s="50">
        <f t="array" ref="AW8">IF(AW$2=1,Assumptions!$AF9/12,(SUMIF($D$2:$EE$2,AW$2-1,$D8:$EE8)/12)*(1+XLOOKUP(AW$2,Assumptions!$C$95:$M$95,Assumptions!$C$98:$M$98)))</f>
        <v>11948.31411</v>
      </c>
      <c r="AX8" s="50">
        <f t="array" ref="AX8">IF(AX$2=1,Assumptions!$AF9/12,(SUMIF($D$2:$EE$2,AX$2-1,$D8:$EE8)/12)*(1+XLOOKUP(AX$2,Assumptions!$C$95:$M$95,Assumptions!$C$98:$M$98)))</f>
        <v>11948.31411</v>
      </c>
      <c r="AY8" s="50">
        <f t="array" ref="AY8">IF(AY$2=1,Assumptions!$AF9/12,(SUMIF($D$2:$EE$2,AY$2-1,$D8:$EE8)/12)*(1+XLOOKUP(AY$2,Assumptions!$C$95:$M$95,Assumptions!$C$98:$M$98)))</f>
        <v>11948.31411</v>
      </c>
      <c r="AZ8" s="50">
        <f t="array" ref="AZ8">IF(AZ$2=1,Assumptions!$AF9/12,(SUMIF($D$2:$EE$2,AZ$2-1,$D8:$EE8)/12)*(1+XLOOKUP(AZ$2,Assumptions!$C$95:$M$95,Assumptions!$C$98:$M$98)))</f>
        <v>12306.76353</v>
      </c>
      <c r="BA8" s="50">
        <f t="array" ref="BA8">IF(BA$2=1,Assumptions!$AF9/12,(SUMIF($D$2:$EE$2,BA$2-1,$D8:$EE8)/12)*(1+XLOOKUP(BA$2,Assumptions!$C$95:$M$95,Assumptions!$C$98:$M$98)))</f>
        <v>12306.76353</v>
      </c>
      <c r="BB8" s="50">
        <f t="array" ref="BB8">IF(BB$2=1,Assumptions!$AF9/12,(SUMIF($D$2:$EE$2,BB$2-1,$D8:$EE8)/12)*(1+XLOOKUP(BB$2,Assumptions!$C$95:$M$95,Assumptions!$C$98:$M$98)))</f>
        <v>12306.76353</v>
      </c>
      <c r="BC8" s="50">
        <f t="array" ref="BC8">IF(BC$2=1,Assumptions!$AF9/12,(SUMIF($D$2:$EE$2,BC$2-1,$D8:$EE8)/12)*(1+XLOOKUP(BC$2,Assumptions!$C$95:$M$95,Assumptions!$C$98:$M$98)))</f>
        <v>12306.76353</v>
      </c>
      <c r="BD8" s="50">
        <f t="array" ref="BD8">IF(BD$2=1,Assumptions!$AF9/12,(SUMIF($D$2:$EE$2,BD$2-1,$D8:$EE8)/12)*(1+XLOOKUP(BD$2,Assumptions!$C$95:$M$95,Assumptions!$C$98:$M$98)))</f>
        <v>12306.76353</v>
      </c>
      <c r="BE8" s="50">
        <f t="array" ref="BE8">IF(BE$2=1,Assumptions!$AF9/12,(SUMIF($D$2:$EE$2,BE$2-1,$D8:$EE8)/12)*(1+XLOOKUP(BE$2,Assumptions!$C$95:$M$95,Assumptions!$C$98:$M$98)))</f>
        <v>12306.76353</v>
      </c>
      <c r="BF8" s="50">
        <f t="array" ref="BF8">IF(BF$2=1,Assumptions!$AF9/12,(SUMIF($D$2:$EE$2,BF$2-1,$D8:$EE8)/12)*(1+XLOOKUP(BF$2,Assumptions!$C$95:$M$95,Assumptions!$C$98:$M$98)))</f>
        <v>12306.76353</v>
      </c>
      <c r="BG8" s="50">
        <f t="array" ref="BG8">IF(BG$2=1,Assumptions!$AF9/12,(SUMIF($D$2:$EE$2,BG$2-1,$D8:$EE8)/12)*(1+XLOOKUP(BG$2,Assumptions!$C$95:$M$95,Assumptions!$C$98:$M$98)))</f>
        <v>12306.76353</v>
      </c>
      <c r="BH8" s="50">
        <f t="array" ref="BH8">IF(BH$2=1,Assumptions!$AF9/12,(SUMIF($D$2:$EE$2,BH$2-1,$D8:$EE8)/12)*(1+XLOOKUP(BH$2,Assumptions!$C$95:$M$95,Assumptions!$C$98:$M$98)))</f>
        <v>12306.76353</v>
      </c>
      <c r="BI8" s="50">
        <f t="array" ref="BI8">IF(BI$2=1,Assumptions!$AF9/12,(SUMIF($D$2:$EE$2,BI$2-1,$D8:$EE8)/12)*(1+XLOOKUP(BI$2,Assumptions!$C$95:$M$95,Assumptions!$C$98:$M$98)))</f>
        <v>12306.76353</v>
      </c>
      <c r="BJ8" s="50">
        <f t="array" ref="BJ8">IF(BJ$2=1,Assumptions!$AF9/12,(SUMIF($D$2:$EE$2,BJ$2-1,$D8:$EE8)/12)*(1+XLOOKUP(BJ$2,Assumptions!$C$95:$M$95,Assumptions!$C$98:$M$98)))</f>
        <v>12306.76353</v>
      </c>
      <c r="BK8" s="50">
        <f t="array" ref="BK8">IF(BK$2=1,Assumptions!$AF9/12,(SUMIF($D$2:$EE$2,BK$2-1,$D8:$EE8)/12)*(1+XLOOKUP(BK$2,Assumptions!$C$95:$M$95,Assumptions!$C$98:$M$98)))</f>
        <v>12306.76353</v>
      </c>
      <c r="BL8" s="50">
        <f t="array" ref="BL8">IF(BL$2=1,Assumptions!$AF9/12,(SUMIF($D$2:$EE$2,BL$2-1,$D8:$EE8)/12)*(1+XLOOKUP(BL$2,Assumptions!$C$95:$M$95,Assumptions!$C$98:$M$98)))</f>
        <v>12675.96644</v>
      </c>
      <c r="BM8" s="50">
        <f t="array" ref="BM8">IF(BM$2=1,Assumptions!$AF9/12,(SUMIF($D$2:$EE$2,BM$2-1,$D8:$EE8)/12)*(1+XLOOKUP(BM$2,Assumptions!$C$95:$M$95,Assumptions!$C$98:$M$98)))</f>
        <v>12675.96644</v>
      </c>
      <c r="BN8" s="50">
        <f t="array" ref="BN8">IF(BN$2=1,Assumptions!$AF9/12,(SUMIF($D$2:$EE$2,BN$2-1,$D8:$EE8)/12)*(1+XLOOKUP(BN$2,Assumptions!$C$95:$M$95,Assumptions!$C$98:$M$98)))</f>
        <v>12675.96644</v>
      </c>
      <c r="BO8" s="50">
        <f t="array" ref="BO8">IF(BO$2=1,Assumptions!$AF9/12,(SUMIF($D$2:$EE$2,BO$2-1,$D8:$EE8)/12)*(1+XLOOKUP(BO$2,Assumptions!$C$95:$M$95,Assumptions!$C$98:$M$98)))</f>
        <v>12675.96644</v>
      </c>
      <c r="BP8" s="50">
        <f t="array" ref="BP8">IF(BP$2=1,Assumptions!$AF9/12,(SUMIF($D$2:$EE$2,BP$2-1,$D8:$EE8)/12)*(1+XLOOKUP(BP$2,Assumptions!$C$95:$M$95,Assumptions!$C$98:$M$98)))</f>
        <v>12675.96644</v>
      </c>
      <c r="BQ8" s="50">
        <f t="array" ref="BQ8">IF(BQ$2=1,Assumptions!$AF9/12,(SUMIF($D$2:$EE$2,BQ$2-1,$D8:$EE8)/12)*(1+XLOOKUP(BQ$2,Assumptions!$C$95:$M$95,Assumptions!$C$98:$M$98)))</f>
        <v>12675.96644</v>
      </c>
      <c r="BR8" s="50">
        <f t="array" ref="BR8">IF(BR$2=1,Assumptions!$AF9/12,(SUMIF($D$2:$EE$2,BR$2-1,$D8:$EE8)/12)*(1+XLOOKUP(BR$2,Assumptions!$C$95:$M$95,Assumptions!$C$98:$M$98)))</f>
        <v>12675.96644</v>
      </c>
      <c r="BS8" s="50">
        <f t="array" ref="BS8">IF(BS$2=1,Assumptions!$AF9/12,(SUMIF($D$2:$EE$2,BS$2-1,$D8:$EE8)/12)*(1+XLOOKUP(BS$2,Assumptions!$C$95:$M$95,Assumptions!$C$98:$M$98)))</f>
        <v>12675.96644</v>
      </c>
      <c r="BT8" s="50">
        <f t="array" ref="BT8">IF(BT$2=1,Assumptions!$AF9/12,(SUMIF($D$2:$EE$2,BT$2-1,$D8:$EE8)/12)*(1+XLOOKUP(BT$2,Assumptions!$C$95:$M$95,Assumptions!$C$98:$M$98)))</f>
        <v>12675.96644</v>
      </c>
      <c r="BU8" s="50">
        <f t="array" ref="BU8">IF(BU$2=1,Assumptions!$AF9/12,(SUMIF($D$2:$EE$2,BU$2-1,$D8:$EE8)/12)*(1+XLOOKUP(BU$2,Assumptions!$C$95:$M$95,Assumptions!$C$98:$M$98)))</f>
        <v>12675.96644</v>
      </c>
      <c r="BV8" s="50">
        <f t="array" ref="BV8">IF(BV$2=1,Assumptions!$AF9/12,(SUMIF($D$2:$EE$2,BV$2-1,$D8:$EE8)/12)*(1+XLOOKUP(BV$2,Assumptions!$C$95:$M$95,Assumptions!$C$98:$M$98)))</f>
        <v>12675.96644</v>
      </c>
      <c r="BW8" s="50">
        <f t="array" ref="BW8">IF(BW$2=1,Assumptions!$AF9/12,(SUMIF($D$2:$EE$2,BW$2-1,$D8:$EE8)/12)*(1+XLOOKUP(BW$2,Assumptions!$C$95:$M$95,Assumptions!$C$98:$M$98)))</f>
        <v>12675.96644</v>
      </c>
      <c r="BX8" s="50">
        <f t="array" ref="BX8">IF(BX$2=1,Assumptions!$AF9/12,(SUMIF($D$2:$EE$2,BX$2-1,$D8:$EE8)/12)*(1+XLOOKUP(BX$2,Assumptions!$C$95:$M$95,Assumptions!$C$98:$M$98)))</f>
        <v>13056.24543</v>
      </c>
      <c r="BY8" s="50">
        <f t="array" ref="BY8">IF(BY$2=1,Assumptions!$AF9/12,(SUMIF($D$2:$EE$2,BY$2-1,$D8:$EE8)/12)*(1+XLOOKUP(BY$2,Assumptions!$C$95:$M$95,Assumptions!$C$98:$M$98)))</f>
        <v>13056.24543</v>
      </c>
      <c r="BZ8" s="50">
        <f t="array" ref="BZ8">IF(BZ$2=1,Assumptions!$AF9/12,(SUMIF($D$2:$EE$2,BZ$2-1,$D8:$EE8)/12)*(1+XLOOKUP(BZ$2,Assumptions!$C$95:$M$95,Assumptions!$C$98:$M$98)))</f>
        <v>13056.24543</v>
      </c>
      <c r="CA8" s="50">
        <f t="array" ref="CA8">IF(CA$2=1,Assumptions!$AF9/12,(SUMIF($D$2:$EE$2,CA$2-1,$D8:$EE8)/12)*(1+XLOOKUP(CA$2,Assumptions!$C$95:$M$95,Assumptions!$C$98:$M$98)))</f>
        <v>13056.24543</v>
      </c>
      <c r="CB8" s="50">
        <f t="array" ref="CB8">IF(CB$2=1,Assumptions!$AF9/12,(SUMIF($D$2:$EE$2,CB$2-1,$D8:$EE8)/12)*(1+XLOOKUP(CB$2,Assumptions!$C$95:$M$95,Assumptions!$C$98:$M$98)))</f>
        <v>13056.24543</v>
      </c>
      <c r="CC8" s="50">
        <f t="array" ref="CC8">IF(CC$2=1,Assumptions!$AF9/12,(SUMIF($D$2:$EE$2,CC$2-1,$D8:$EE8)/12)*(1+XLOOKUP(CC$2,Assumptions!$C$95:$M$95,Assumptions!$C$98:$M$98)))</f>
        <v>13056.24543</v>
      </c>
      <c r="CD8" s="50">
        <f t="array" ref="CD8">IF(CD$2=1,Assumptions!$AF9/12,(SUMIF($D$2:$EE$2,CD$2-1,$D8:$EE8)/12)*(1+XLOOKUP(CD$2,Assumptions!$C$95:$M$95,Assumptions!$C$98:$M$98)))</f>
        <v>13056.24543</v>
      </c>
      <c r="CE8" s="50">
        <f t="array" ref="CE8">IF(CE$2=1,Assumptions!$AF9/12,(SUMIF($D$2:$EE$2,CE$2-1,$D8:$EE8)/12)*(1+XLOOKUP(CE$2,Assumptions!$C$95:$M$95,Assumptions!$C$98:$M$98)))</f>
        <v>13056.24543</v>
      </c>
      <c r="CF8" s="50">
        <f t="array" ref="CF8">IF(CF$2=1,Assumptions!$AF9/12,(SUMIF($D$2:$EE$2,CF$2-1,$D8:$EE8)/12)*(1+XLOOKUP(CF$2,Assumptions!$C$95:$M$95,Assumptions!$C$98:$M$98)))</f>
        <v>13056.24543</v>
      </c>
      <c r="CG8" s="50">
        <f t="array" ref="CG8">IF(CG$2=1,Assumptions!$AF9/12,(SUMIF($D$2:$EE$2,CG$2-1,$D8:$EE8)/12)*(1+XLOOKUP(CG$2,Assumptions!$C$95:$M$95,Assumptions!$C$98:$M$98)))</f>
        <v>13056.24543</v>
      </c>
      <c r="CH8" s="50">
        <f t="array" ref="CH8">IF(CH$2=1,Assumptions!$AF9/12,(SUMIF($D$2:$EE$2,CH$2-1,$D8:$EE8)/12)*(1+XLOOKUP(CH$2,Assumptions!$C$95:$M$95,Assumptions!$C$98:$M$98)))</f>
        <v>13056.24543</v>
      </c>
      <c r="CI8" s="50">
        <f t="array" ref="CI8">IF(CI$2=1,Assumptions!$AF9/12,(SUMIF($D$2:$EE$2,CI$2-1,$D8:$EE8)/12)*(1+XLOOKUP(CI$2,Assumptions!$C$95:$M$95,Assumptions!$C$98:$M$98)))</f>
        <v>13056.24543</v>
      </c>
      <c r="CJ8" s="50">
        <f t="array" ref="CJ8">IF(CJ$2=1,Assumptions!$AF9/12,(SUMIF($D$2:$EE$2,CJ$2-1,$D8:$EE8)/12)*(1+XLOOKUP(CJ$2,Assumptions!$C$95:$M$95,Assumptions!$C$98:$M$98)))</f>
        <v>13447.93279</v>
      </c>
      <c r="CK8" s="50">
        <f t="array" ref="CK8">IF(CK$2=1,Assumptions!$AF9/12,(SUMIF($D$2:$EE$2,CK$2-1,$D8:$EE8)/12)*(1+XLOOKUP(CK$2,Assumptions!$C$95:$M$95,Assumptions!$C$98:$M$98)))</f>
        <v>13447.93279</v>
      </c>
      <c r="CL8" s="50">
        <f t="array" ref="CL8">IF(CL$2=1,Assumptions!$AF9/12,(SUMIF($D$2:$EE$2,CL$2-1,$D8:$EE8)/12)*(1+XLOOKUP(CL$2,Assumptions!$C$95:$M$95,Assumptions!$C$98:$M$98)))</f>
        <v>13447.93279</v>
      </c>
      <c r="CM8" s="50">
        <f t="array" ref="CM8">IF(CM$2=1,Assumptions!$AF9/12,(SUMIF($D$2:$EE$2,CM$2-1,$D8:$EE8)/12)*(1+XLOOKUP(CM$2,Assumptions!$C$95:$M$95,Assumptions!$C$98:$M$98)))</f>
        <v>13447.93279</v>
      </c>
      <c r="CN8" s="50">
        <f t="array" ref="CN8">IF(CN$2=1,Assumptions!$AF9/12,(SUMIF($D$2:$EE$2,CN$2-1,$D8:$EE8)/12)*(1+XLOOKUP(CN$2,Assumptions!$C$95:$M$95,Assumptions!$C$98:$M$98)))</f>
        <v>13447.93279</v>
      </c>
      <c r="CO8" s="50">
        <f t="array" ref="CO8">IF(CO$2=1,Assumptions!$AF9/12,(SUMIF($D$2:$EE$2,CO$2-1,$D8:$EE8)/12)*(1+XLOOKUP(CO$2,Assumptions!$C$95:$M$95,Assumptions!$C$98:$M$98)))</f>
        <v>13447.93279</v>
      </c>
      <c r="CP8" s="50">
        <f t="array" ref="CP8">IF(CP$2=1,Assumptions!$AF9/12,(SUMIF($D$2:$EE$2,CP$2-1,$D8:$EE8)/12)*(1+XLOOKUP(CP$2,Assumptions!$C$95:$M$95,Assumptions!$C$98:$M$98)))</f>
        <v>13447.93279</v>
      </c>
      <c r="CQ8" s="50">
        <f t="array" ref="CQ8">IF(CQ$2=1,Assumptions!$AF9/12,(SUMIF($D$2:$EE$2,CQ$2-1,$D8:$EE8)/12)*(1+XLOOKUP(CQ$2,Assumptions!$C$95:$M$95,Assumptions!$C$98:$M$98)))</f>
        <v>13447.93279</v>
      </c>
      <c r="CR8" s="50">
        <f t="array" ref="CR8">IF(CR$2=1,Assumptions!$AF9/12,(SUMIF($D$2:$EE$2,CR$2-1,$D8:$EE8)/12)*(1+XLOOKUP(CR$2,Assumptions!$C$95:$M$95,Assumptions!$C$98:$M$98)))</f>
        <v>13447.93279</v>
      </c>
      <c r="CS8" s="50">
        <f t="array" ref="CS8">IF(CS$2=1,Assumptions!$AF9/12,(SUMIF($D$2:$EE$2,CS$2-1,$D8:$EE8)/12)*(1+XLOOKUP(CS$2,Assumptions!$C$95:$M$95,Assumptions!$C$98:$M$98)))</f>
        <v>13447.93279</v>
      </c>
      <c r="CT8" s="50">
        <f t="array" ref="CT8">IF(CT$2=1,Assumptions!$AF9/12,(SUMIF($D$2:$EE$2,CT$2-1,$D8:$EE8)/12)*(1+XLOOKUP(CT$2,Assumptions!$C$95:$M$95,Assumptions!$C$98:$M$98)))</f>
        <v>13447.93279</v>
      </c>
      <c r="CU8" s="50">
        <f t="array" ref="CU8">IF(CU$2=1,Assumptions!$AF9/12,(SUMIF($D$2:$EE$2,CU$2-1,$D8:$EE8)/12)*(1+XLOOKUP(CU$2,Assumptions!$C$95:$M$95,Assumptions!$C$98:$M$98)))</f>
        <v>13447.93279</v>
      </c>
      <c r="CV8" s="50">
        <f t="array" ref="CV8">IF(CV$2=1,Assumptions!$AF9/12,(SUMIF($D$2:$EE$2,CV$2-1,$D8:$EE8)/12)*(1+XLOOKUP(CV$2,Assumptions!$C$95:$M$95,Assumptions!$C$98:$M$98)))</f>
        <v>13851.37078</v>
      </c>
      <c r="CW8" s="50">
        <f t="array" ref="CW8">IF(CW$2=1,Assumptions!$AF9/12,(SUMIF($D$2:$EE$2,CW$2-1,$D8:$EE8)/12)*(1+XLOOKUP(CW$2,Assumptions!$C$95:$M$95,Assumptions!$C$98:$M$98)))</f>
        <v>13851.37078</v>
      </c>
      <c r="CX8" s="50">
        <f t="array" ref="CX8">IF(CX$2=1,Assumptions!$AF9/12,(SUMIF($D$2:$EE$2,CX$2-1,$D8:$EE8)/12)*(1+XLOOKUP(CX$2,Assumptions!$C$95:$M$95,Assumptions!$C$98:$M$98)))</f>
        <v>13851.37078</v>
      </c>
      <c r="CY8" s="50">
        <f t="array" ref="CY8">IF(CY$2=1,Assumptions!$AF9/12,(SUMIF($D$2:$EE$2,CY$2-1,$D8:$EE8)/12)*(1+XLOOKUP(CY$2,Assumptions!$C$95:$M$95,Assumptions!$C$98:$M$98)))</f>
        <v>13851.37078</v>
      </c>
      <c r="CZ8" s="50">
        <f t="array" ref="CZ8">IF(CZ$2=1,Assumptions!$AF9/12,(SUMIF($D$2:$EE$2,CZ$2-1,$D8:$EE8)/12)*(1+XLOOKUP(CZ$2,Assumptions!$C$95:$M$95,Assumptions!$C$98:$M$98)))</f>
        <v>13851.37078</v>
      </c>
      <c r="DA8" s="50">
        <f t="array" ref="DA8">IF(DA$2=1,Assumptions!$AF9/12,(SUMIF($D$2:$EE$2,DA$2-1,$D8:$EE8)/12)*(1+XLOOKUP(DA$2,Assumptions!$C$95:$M$95,Assumptions!$C$98:$M$98)))</f>
        <v>13851.37078</v>
      </c>
      <c r="DB8" s="50">
        <f t="array" ref="DB8">IF(DB$2=1,Assumptions!$AF9/12,(SUMIF($D$2:$EE$2,DB$2-1,$D8:$EE8)/12)*(1+XLOOKUP(DB$2,Assumptions!$C$95:$M$95,Assumptions!$C$98:$M$98)))</f>
        <v>13851.37078</v>
      </c>
      <c r="DC8" s="50">
        <f t="array" ref="DC8">IF(DC$2=1,Assumptions!$AF9/12,(SUMIF($D$2:$EE$2,DC$2-1,$D8:$EE8)/12)*(1+XLOOKUP(DC$2,Assumptions!$C$95:$M$95,Assumptions!$C$98:$M$98)))</f>
        <v>13851.37078</v>
      </c>
      <c r="DD8" s="50">
        <f t="array" ref="DD8">IF(DD$2=1,Assumptions!$AF9/12,(SUMIF($D$2:$EE$2,DD$2-1,$D8:$EE8)/12)*(1+XLOOKUP(DD$2,Assumptions!$C$95:$M$95,Assumptions!$C$98:$M$98)))</f>
        <v>13851.37078</v>
      </c>
      <c r="DE8" s="50">
        <f t="array" ref="DE8">IF(DE$2=1,Assumptions!$AF9/12,(SUMIF($D$2:$EE$2,DE$2-1,$D8:$EE8)/12)*(1+XLOOKUP(DE$2,Assumptions!$C$95:$M$95,Assumptions!$C$98:$M$98)))</f>
        <v>13851.37078</v>
      </c>
      <c r="DF8" s="50">
        <f t="array" ref="DF8">IF(DF$2=1,Assumptions!$AF9/12,(SUMIF($D$2:$EE$2,DF$2-1,$D8:$EE8)/12)*(1+XLOOKUP(DF$2,Assumptions!$C$95:$M$95,Assumptions!$C$98:$M$98)))</f>
        <v>13851.37078</v>
      </c>
      <c r="DG8" s="50">
        <f t="array" ref="DG8">IF(DG$2=1,Assumptions!$AF9/12,(SUMIF($D$2:$EE$2,DG$2-1,$D8:$EE8)/12)*(1+XLOOKUP(DG$2,Assumptions!$C$95:$M$95,Assumptions!$C$98:$M$98)))</f>
        <v>13851.37078</v>
      </c>
      <c r="DH8" s="50">
        <f t="array" ref="DH8">IF(DH$2=1,Assumptions!$AF9/12,(SUMIF($D$2:$EE$2,DH$2-1,$D8:$EE8)/12)*(1+XLOOKUP(DH$2,Assumptions!$C$95:$M$95,Assumptions!$C$98:$M$98)))</f>
        <v>14266.9119</v>
      </c>
      <c r="DI8" s="50">
        <f t="array" ref="DI8">IF(DI$2=1,Assumptions!$AF9/12,(SUMIF($D$2:$EE$2,DI$2-1,$D8:$EE8)/12)*(1+XLOOKUP(DI$2,Assumptions!$C$95:$M$95,Assumptions!$C$98:$M$98)))</f>
        <v>14266.9119</v>
      </c>
      <c r="DJ8" s="50">
        <f t="array" ref="DJ8">IF(DJ$2=1,Assumptions!$AF9/12,(SUMIF($D$2:$EE$2,DJ$2-1,$D8:$EE8)/12)*(1+XLOOKUP(DJ$2,Assumptions!$C$95:$M$95,Assumptions!$C$98:$M$98)))</f>
        <v>14266.9119</v>
      </c>
      <c r="DK8" s="50">
        <f t="array" ref="DK8">IF(DK$2=1,Assumptions!$AF9/12,(SUMIF($D$2:$EE$2,DK$2-1,$D8:$EE8)/12)*(1+XLOOKUP(DK$2,Assumptions!$C$95:$M$95,Assumptions!$C$98:$M$98)))</f>
        <v>14266.9119</v>
      </c>
      <c r="DL8" s="50">
        <f t="array" ref="DL8">IF(DL$2=1,Assumptions!$AF9/12,(SUMIF($D$2:$EE$2,DL$2-1,$D8:$EE8)/12)*(1+XLOOKUP(DL$2,Assumptions!$C$95:$M$95,Assumptions!$C$98:$M$98)))</f>
        <v>14266.9119</v>
      </c>
      <c r="DM8" s="50">
        <f t="array" ref="DM8">IF(DM$2=1,Assumptions!$AF9/12,(SUMIF($D$2:$EE$2,DM$2-1,$D8:$EE8)/12)*(1+XLOOKUP(DM$2,Assumptions!$C$95:$M$95,Assumptions!$C$98:$M$98)))</f>
        <v>14266.9119</v>
      </c>
      <c r="DN8" s="50">
        <f t="array" ref="DN8">IF(DN$2=1,Assumptions!$AF9/12,(SUMIF($D$2:$EE$2,DN$2-1,$D8:$EE8)/12)*(1+XLOOKUP(DN$2,Assumptions!$C$95:$M$95,Assumptions!$C$98:$M$98)))</f>
        <v>14266.9119</v>
      </c>
      <c r="DO8" s="50">
        <f t="array" ref="DO8">IF(DO$2=1,Assumptions!$AF9/12,(SUMIF($D$2:$EE$2,DO$2-1,$D8:$EE8)/12)*(1+XLOOKUP(DO$2,Assumptions!$C$95:$M$95,Assumptions!$C$98:$M$98)))</f>
        <v>14266.9119</v>
      </c>
      <c r="DP8" s="50">
        <f t="array" ref="DP8">IF(DP$2=1,Assumptions!$AF9/12,(SUMIF($D$2:$EE$2,DP$2-1,$D8:$EE8)/12)*(1+XLOOKUP(DP$2,Assumptions!$C$95:$M$95,Assumptions!$C$98:$M$98)))</f>
        <v>14266.9119</v>
      </c>
      <c r="DQ8" s="50">
        <f t="array" ref="DQ8">IF(DQ$2=1,Assumptions!$AF9/12,(SUMIF($D$2:$EE$2,DQ$2-1,$D8:$EE8)/12)*(1+XLOOKUP(DQ$2,Assumptions!$C$95:$M$95,Assumptions!$C$98:$M$98)))</f>
        <v>14266.9119</v>
      </c>
      <c r="DR8" s="50">
        <f t="array" ref="DR8">IF(DR$2=1,Assumptions!$AF9/12,(SUMIF($D$2:$EE$2,DR$2-1,$D8:$EE8)/12)*(1+XLOOKUP(DR$2,Assumptions!$C$95:$M$95,Assumptions!$C$98:$M$98)))</f>
        <v>14266.9119</v>
      </c>
      <c r="DS8" s="50">
        <f t="array" ref="DS8">IF(DS$2=1,Assumptions!$AF9/12,(SUMIF($D$2:$EE$2,DS$2-1,$D8:$EE8)/12)*(1+XLOOKUP(DS$2,Assumptions!$C$95:$M$95,Assumptions!$C$98:$M$98)))</f>
        <v>14266.9119</v>
      </c>
      <c r="DT8" s="50">
        <f t="array" ref="DT8">IF(DT$2=1,Assumptions!$AF9/12,(SUMIF($D$2:$EE$2,DT$2-1,$D8:$EE8)/12)*(1+XLOOKUP(DT$2,Assumptions!$C$95:$M$95,Assumptions!$C$98:$M$98)))</f>
        <v>14694.91926</v>
      </c>
      <c r="DU8" s="50">
        <f t="array" ref="DU8">IF(DU$2=1,Assumptions!$AF9/12,(SUMIF($D$2:$EE$2,DU$2-1,$D8:$EE8)/12)*(1+XLOOKUP(DU$2,Assumptions!$C$95:$M$95,Assumptions!$C$98:$M$98)))</f>
        <v>14694.91926</v>
      </c>
      <c r="DV8" s="50">
        <f t="array" ref="DV8">IF(DV$2=1,Assumptions!$AF9/12,(SUMIF($D$2:$EE$2,DV$2-1,$D8:$EE8)/12)*(1+XLOOKUP(DV$2,Assumptions!$C$95:$M$95,Assumptions!$C$98:$M$98)))</f>
        <v>14694.91926</v>
      </c>
      <c r="DW8" s="50">
        <f t="array" ref="DW8">IF(DW$2=1,Assumptions!$AF9/12,(SUMIF($D$2:$EE$2,DW$2-1,$D8:$EE8)/12)*(1+XLOOKUP(DW$2,Assumptions!$C$95:$M$95,Assumptions!$C$98:$M$98)))</f>
        <v>14694.91926</v>
      </c>
      <c r="DX8" s="50">
        <f t="array" ref="DX8">IF(DX$2=1,Assumptions!$AF9/12,(SUMIF($D$2:$EE$2,DX$2-1,$D8:$EE8)/12)*(1+XLOOKUP(DX$2,Assumptions!$C$95:$M$95,Assumptions!$C$98:$M$98)))</f>
        <v>14694.91926</v>
      </c>
      <c r="DY8" s="50">
        <f t="array" ref="DY8">IF(DY$2=1,Assumptions!$AF9/12,(SUMIF($D$2:$EE$2,DY$2-1,$D8:$EE8)/12)*(1+XLOOKUP(DY$2,Assumptions!$C$95:$M$95,Assumptions!$C$98:$M$98)))</f>
        <v>14694.91926</v>
      </c>
      <c r="DZ8" s="50">
        <f t="array" ref="DZ8">IF(DZ$2=1,Assumptions!$AF9/12,(SUMIF($D$2:$EE$2,DZ$2-1,$D8:$EE8)/12)*(1+XLOOKUP(DZ$2,Assumptions!$C$95:$M$95,Assumptions!$C$98:$M$98)))</f>
        <v>14694.91926</v>
      </c>
      <c r="EA8" s="50">
        <f t="array" ref="EA8">IF(EA$2=1,Assumptions!$AF9/12,(SUMIF($D$2:$EE$2,EA$2-1,$D8:$EE8)/12)*(1+XLOOKUP(EA$2,Assumptions!$C$95:$M$95,Assumptions!$C$98:$M$98)))</f>
        <v>14694.91926</v>
      </c>
      <c r="EB8" s="50">
        <f t="array" ref="EB8">IF(EB$2=1,Assumptions!$AF9/12,(SUMIF($D$2:$EE$2,EB$2-1,$D8:$EE8)/12)*(1+XLOOKUP(EB$2,Assumptions!$C$95:$M$95,Assumptions!$C$98:$M$98)))</f>
        <v>14694.91926</v>
      </c>
      <c r="EC8" s="50">
        <f t="array" ref="EC8">IF(EC$2=1,Assumptions!$AF9/12,(SUMIF($D$2:$EE$2,EC$2-1,$D8:$EE8)/12)*(1+XLOOKUP(EC$2,Assumptions!$C$95:$M$95,Assumptions!$C$98:$M$98)))</f>
        <v>14694.91926</v>
      </c>
      <c r="ED8" s="50">
        <f t="array" ref="ED8">IF(ED$2=1,Assumptions!$AF9/12,(SUMIF($D$2:$EE$2,ED$2-1,$D8:$EE8)/12)*(1+XLOOKUP(ED$2,Assumptions!$C$95:$M$95,Assumptions!$C$98:$M$98)))</f>
        <v>14694.91926</v>
      </c>
      <c r="EE8" s="50">
        <f t="array" ref="EE8">IF(EE$2=1,Assumptions!$AF9/12,(SUMIF($D$2:$EE$2,EE$2-1,$D8:$EE8)/12)*(1+XLOOKUP(EE$2,Assumptions!$C$95:$M$95,Assumptions!$C$98:$M$98)))</f>
        <v>14694.91926</v>
      </c>
    </row>
    <row r="9" ht="15.75" customHeight="1">
      <c r="A9" s="1"/>
      <c r="B9" s="1"/>
      <c r="C9" s="1" t="str">
        <f>Assumptions!Z10</f>
        <v>5 Bed</v>
      </c>
      <c r="D9" s="50">
        <f t="array" ref="D9">IF(D$2=1,Assumptions!$AF10/12,(SUMIF($D$2:$EE$2,D$2-1,$D9:$EE9)/12)*(1+XLOOKUP(D$2,Assumptions!$C$95:$M$95,Assumptions!$C$98:$M$98)))</f>
        <v>18540</v>
      </c>
      <c r="E9" s="50">
        <f t="array" ref="E9">IF(E$2=1,Assumptions!$AF10/12,(SUMIF($D$2:$EE$2,E$2-1,$D9:$EE9)/12)*(1+XLOOKUP(E$2,Assumptions!$C$95:$M$95,Assumptions!$C$98:$M$98)))</f>
        <v>18540</v>
      </c>
      <c r="F9" s="50">
        <f t="array" ref="F9">IF(F$2=1,Assumptions!$AF10/12,(SUMIF($D$2:$EE$2,F$2-1,$D9:$EE9)/12)*(1+XLOOKUP(F$2,Assumptions!$C$95:$M$95,Assumptions!$C$98:$M$98)))</f>
        <v>18540</v>
      </c>
      <c r="G9" s="50">
        <f t="array" ref="G9">IF(G$2=1,Assumptions!$AF10/12,(SUMIF($D$2:$EE$2,G$2-1,$D9:$EE9)/12)*(1+XLOOKUP(G$2,Assumptions!$C$95:$M$95,Assumptions!$C$98:$M$98)))</f>
        <v>18540</v>
      </c>
      <c r="H9" s="50">
        <f t="array" ref="H9">IF(H$2=1,Assumptions!$AF10/12,(SUMIF($D$2:$EE$2,H$2-1,$D9:$EE9)/12)*(1+XLOOKUP(H$2,Assumptions!$C$95:$M$95,Assumptions!$C$98:$M$98)))</f>
        <v>18540</v>
      </c>
      <c r="I9" s="50">
        <f t="array" ref="I9">IF(I$2=1,Assumptions!$AF10/12,(SUMIF($D$2:$EE$2,I$2-1,$D9:$EE9)/12)*(1+XLOOKUP(I$2,Assumptions!$C$95:$M$95,Assumptions!$C$98:$M$98)))</f>
        <v>18540</v>
      </c>
      <c r="J9" s="50">
        <f t="array" ref="J9">IF(J$2=1,Assumptions!$AF10/12,(SUMIF($D$2:$EE$2,J$2-1,$D9:$EE9)/12)*(1+XLOOKUP(J$2,Assumptions!$C$95:$M$95,Assumptions!$C$98:$M$98)))</f>
        <v>18540</v>
      </c>
      <c r="K9" s="50">
        <f t="array" ref="K9">IF(K$2=1,Assumptions!$AF10/12,(SUMIF($D$2:$EE$2,K$2-1,$D9:$EE9)/12)*(1+XLOOKUP(K$2,Assumptions!$C$95:$M$95,Assumptions!$C$98:$M$98)))</f>
        <v>18540</v>
      </c>
      <c r="L9" s="50">
        <f t="array" ref="L9">IF(L$2=1,Assumptions!$AF10/12,(SUMIF($D$2:$EE$2,L$2-1,$D9:$EE9)/12)*(1+XLOOKUP(L$2,Assumptions!$C$95:$M$95,Assumptions!$C$98:$M$98)))</f>
        <v>18540</v>
      </c>
      <c r="M9" s="50">
        <f t="array" ref="M9">IF(M$2=1,Assumptions!$AF10/12,(SUMIF($D$2:$EE$2,M$2-1,$D9:$EE9)/12)*(1+XLOOKUP(M$2,Assumptions!$C$95:$M$95,Assumptions!$C$98:$M$98)))</f>
        <v>18540</v>
      </c>
      <c r="N9" s="50">
        <f t="array" ref="N9">IF(N$2=1,Assumptions!$AF10/12,(SUMIF($D$2:$EE$2,N$2-1,$D9:$EE9)/12)*(1+XLOOKUP(N$2,Assumptions!$C$95:$M$95,Assumptions!$C$98:$M$98)))</f>
        <v>18540</v>
      </c>
      <c r="O9" s="50">
        <f t="array" ref="O9">IF(O$2=1,Assumptions!$AF10/12,(SUMIF($D$2:$EE$2,O$2-1,$D9:$EE9)/12)*(1+XLOOKUP(O$2,Assumptions!$C$95:$M$95,Assumptions!$C$98:$M$98)))</f>
        <v>18540</v>
      </c>
      <c r="P9" s="50">
        <f t="array" ref="P9">IF(P$2=1,Assumptions!$AF10/12,(SUMIF($D$2:$EE$2,P$2-1,$D9:$EE9)/12)*(1+XLOOKUP(P$2,Assumptions!$C$95:$M$95,Assumptions!$C$98:$M$98)))</f>
        <v>18910.8</v>
      </c>
      <c r="Q9" s="50">
        <f t="array" ref="Q9">IF(Q$2=1,Assumptions!$AF10/12,(SUMIF($D$2:$EE$2,Q$2-1,$D9:$EE9)/12)*(1+XLOOKUP(Q$2,Assumptions!$C$95:$M$95,Assumptions!$C$98:$M$98)))</f>
        <v>18910.8</v>
      </c>
      <c r="R9" s="50">
        <f t="array" ref="R9">IF(R$2=1,Assumptions!$AF10/12,(SUMIF($D$2:$EE$2,R$2-1,$D9:$EE9)/12)*(1+XLOOKUP(R$2,Assumptions!$C$95:$M$95,Assumptions!$C$98:$M$98)))</f>
        <v>18910.8</v>
      </c>
      <c r="S9" s="50">
        <f t="array" ref="S9">IF(S$2=1,Assumptions!$AF10/12,(SUMIF($D$2:$EE$2,S$2-1,$D9:$EE9)/12)*(1+XLOOKUP(S$2,Assumptions!$C$95:$M$95,Assumptions!$C$98:$M$98)))</f>
        <v>18910.8</v>
      </c>
      <c r="T9" s="50">
        <f t="array" ref="T9">IF(T$2=1,Assumptions!$AF10/12,(SUMIF($D$2:$EE$2,T$2-1,$D9:$EE9)/12)*(1+XLOOKUP(T$2,Assumptions!$C$95:$M$95,Assumptions!$C$98:$M$98)))</f>
        <v>18910.8</v>
      </c>
      <c r="U9" s="50">
        <f t="array" ref="U9">IF(U$2=1,Assumptions!$AF10/12,(SUMIF($D$2:$EE$2,U$2-1,$D9:$EE9)/12)*(1+XLOOKUP(U$2,Assumptions!$C$95:$M$95,Assumptions!$C$98:$M$98)))</f>
        <v>18910.8</v>
      </c>
      <c r="V9" s="50">
        <f t="array" ref="V9">IF(V$2=1,Assumptions!$AF10/12,(SUMIF($D$2:$EE$2,V$2-1,$D9:$EE9)/12)*(1+XLOOKUP(V$2,Assumptions!$C$95:$M$95,Assumptions!$C$98:$M$98)))</f>
        <v>18910.8</v>
      </c>
      <c r="W9" s="50">
        <f t="array" ref="W9">IF(W$2=1,Assumptions!$AF10/12,(SUMIF($D$2:$EE$2,W$2-1,$D9:$EE9)/12)*(1+XLOOKUP(W$2,Assumptions!$C$95:$M$95,Assumptions!$C$98:$M$98)))</f>
        <v>18910.8</v>
      </c>
      <c r="X9" s="50">
        <f t="array" ref="X9">IF(X$2=1,Assumptions!$AF10/12,(SUMIF($D$2:$EE$2,X$2-1,$D9:$EE9)/12)*(1+XLOOKUP(X$2,Assumptions!$C$95:$M$95,Assumptions!$C$98:$M$98)))</f>
        <v>18910.8</v>
      </c>
      <c r="Y9" s="50">
        <f t="array" ref="Y9">IF(Y$2=1,Assumptions!$AF10/12,(SUMIF($D$2:$EE$2,Y$2-1,$D9:$EE9)/12)*(1+XLOOKUP(Y$2,Assumptions!$C$95:$M$95,Assumptions!$C$98:$M$98)))</f>
        <v>18910.8</v>
      </c>
      <c r="Z9" s="50">
        <f t="array" ref="Z9">IF(Z$2=1,Assumptions!$AF10/12,(SUMIF($D$2:$EE$2,Z$2-1,$D9:$EE9)/12)*(1+XLOOKUP(Z$2,Assumptions!$C$95:$M$95,Assumptions!$C$98:$M$98)))</f>
        <v>18910.8</v>
      </c>
      <c r="AA9" s="50">
        <f t="array" ref="AA9">IF(AA$2=1,Assumptions!$AF10/12,(SUMIF($D$2:$EE$2,AA$2-1,$D9:$EE9)/12)*(1+XLOOKUP(AA$2,Assumptions!$C$95:$M$95,Assumptions!$C$98:$M$98)))</f>
        <v>18910.8</v>
      </c>
      <c r="AB9" s="50">
        <f t="array" ref="AB9">IF(AB$2=1,Assumptions!$AF10/12,(SUMIF($D$2:$EE$2,AB$2-1,$D9:$EE9)/12)*(1+XLOOKUP(AB$2,Assumptions!$C$95:$M$95,Assumptions!$C$98:$M$98)))</f>
        <v>19478.124</v>
      </c>
      <c r="AC9" s="50">
        <f t="array" ref="AC9">IF(AC$2=1,Assumptions!$AF10/12,(SUMIF($D$2:$EE$2,AC$2-1,$D9:$EE9)/12)*(1+XLOOKUP(AC$2,Assumptions!$C$95:$M$95,Assumptions!$C$98:$M$98)))</f>
        <v>19478.124</v>
      </c>
      <c r="AD9" s="50">
        <f t="array" ref="AD9">IF(AD$2=1,Assumptions!$AF10/12,(SUMIF($D$2:$EE$2,AD$2-1,$D9:$EE9)/12)*(1+XLOOKUP(AD$2,Assumptions!$C$95:$M$95,Assumptions!$C$98:$M$98)))</f>
        <v>19478.124</v>
      </c>
      <c r="AE9" s="50">
        <f t="array" ref="AE9">IF(AE$2=1,Assumptions!$AF10/12,(SUMIF($D$2:$EE$2,AE$2-1,$D9:$EE9)/12)*(1+XLOOKUP(AE$2,Assumptions!$C$95:$M$95,Assumptions!$C$98:$M$98)))</f>
        <v>19478.124</v>
      </c>
      <c r="AF9" s="50">
        <f t="array" ref="AF9">IF(AF$2=1,Assumptions!$AF10/12,(SUMIF($D$2:$EE$2,AF$2-1,$D9:$EE9)/12)*(1+XLOOKUP(AF$2,Assumptions!$C$95:$M$95,Assumptions!$C$98:$M$98)))</f>
        <v>19478.124</v>
      </c>
      <c r="AG9" s="50">
        <f t="array" ref="AG9">IF(AG$2=1,Assumptions!$AF10/12,(SUMIF($D$2:$EE$2,AG$2-1,$D9:$EE9)/12)*(1+XLOOKUP(AG$2,Assumptions!$C$95:$M$95,Assumptions!$C$98:$M$98)))</f>
        <v>19478.124</v>
      </c>
      <c r="AH9" s="50">
        <f t="array" ref="AH9">IF(AH$2=1,Assumptions!$AF10/12,(SUMIF($D$2:$EE$2,AH$2-1,$D9:$EE9)/12)*(1+XLOOKUP(AH$2,Assumptions!$C$95:$M$95,Assumptions!$C$98:$M$98)))</f>
        <v>19478.124</v>
      </c>
      <c r="AI9" s="50">
        <f t="array" ref="AI9">IF(AI$2=1,Assumptions!$AF10/12,(SUMIF($D$2:$EE$2,AI$2-1,$D9:$EE9)/12)*(1+XLOOKUP(AI$2,Assumptions!$C$95:$M$95,Assumptions!$C$98:$M$98)))</f>
        <v>19478.124</v>
      </c>
      <c r="AJ9" s="50">
        <f t="array" ref="AJ9">IF(AJ$2=1,Assumptions!$AF10/12,(SUMIF($D$2:$EE$2,AJ$2-1,$D9:$EE9)/12)*(1+XLOOKUP(AJ$2,Assumptions!$C$95:$M$95,Assumptions!$C$98:$M$98)))</f>
        <v>19478.124</v>
      </c>
      <c r="AK9" s="50">
        <f t="array" ref="AK9">IF(AK$2=1,Assumptions!$AF10/12,(SUMIF($D$2:$EE$2,AK$2-1,$D9:$EE9)/12)*(1+XLOOKUP(AK$2,Assumptions!$C$95:$M$95,Assumptions!$C$98:$M$98)))</f>
        <v>19478.124</v>
      </c>
      <c r="AL9" s="50">
        <f t="array" ref="AL9">IF(AL$2=1,Assumptions!$AF10/12,(SUMIF($D$2:$EE$2,AL$2-1,$D9:$EE9)/12)*(1+XLOOKUP(AL$2,Assumptions!$C$95:$M$95,Assumptions!$C$98:$M$98)))</f>
        <v>19478.124</v>
      </c>
      <c r="AM9" s="50">
        <f t="array" ref="AM9">IF(AM$2=1,Assumptions!$AF10/12,(SUMIF($D$2:$EE$2,AM$2-1,$D9:$EE9)/12)*(1+XLOOKUP(AM$2,Assumptions!$C$95:$M$95,Assumptions!$C$98:$M$98)))</f>
        <v>19478.124</v>
      </c>
      <c r="AN9" s="50">
        <f t="array" ref="AN9">IF(AN$2=1,Assumptions!$AF10/12,(SUMIF($D$2:$EE$2,AN$2-1,$D9:$EE9)/12)*(1+XLOOKUP(AN$2,Assumptions!$C$95:$M$95,Assumptions!$C$98:$M$98)))</f>
        <v>20062.46772</v>
      </c>
      <c r="AO9" s="50">
        <f t="array" ref="AO9">IF(AO$2=1,Assumptions!$AF10/12,(SUMIF($D$2:$EE$2,AO$2-1,$D9:$EE9)/12)*(1+XLOOKUP(AO$2,Assumptions!$C$95:$M$95,Assumptions!$C$98:$M$98)))</f>
        <v>20062.46772</v>
      </c>
      <c r="AP9" s="50">
        <f t="array" ref="AP9">IF(AP$2=1,Assumptions!$AF10/12,(SUMIF($D$2:$EE$2,AP$2-1,$D9:$EE9)/12)*(1+XLOOKUP(AP$2,Assumptions!$C$95:$M$95,Assumptions!$C$98:$M$98)))</f>
        <v>20062.46772</v>
      </c>
      <c r="AQ9" s="50">
        <f t="array" ref="AQ9">IF(AQ$2=1,Assumptions!$AF10/12,(SUMIF($D$2:$EE$2,AQ$2-1,$D9:$EE9)/12)*(1+XLOOKUP(AQ$2,Assumptions!$C$95:$M$95,Assumptions!$C$98:$M$98)))</f>
        <v>20062.46772</v>
      </c>
      <c r="AR9" s="50">
        <f t="array" ref="AR9">IF(AR$2=1,Assumptions!$AF10/12,(SUMIF($D$2:$EE$2,AR$2-1,$D9:$EE9)/12)*(1+XLOOKUP(AR$2,Assumptions!$C$95:$M$95,Assumptions!$C$98:$M$98)))</f>
        <v>20062.46772</v>
      </c>
      <c r="AS9" s="50">
        <f t="array" ref="AS9">IF(AS$2=1,Assumptions!$AF10/12,(SUMIF($D$2:$EE$2,AS$2-1,$D9:$EE9)/12)*(1+XLOOKUP(AS$2,Assumptions!$C$95:$M$95,Assumptions!$C$98:$M$98)))</f>
        <v>20062.46772</v>
      </c>
      <c r="AT9" s="50">
        <f t="array" ref="AT9">IF(AT$2=1,Assumptions!$AF10/12,(SUMIF($D$2:$EE$2,AT$2-1,$D9:$EE9)/12)*(1+XLOOKUP(AT$2,Assumptions!$C$95:$M$95,Assumptions!$C$98:$M$98)))</f>
        <v>20062.46772</v>
      </c>
      <c r="AU9" s="50">
        <f t="array" ref="AU9">IF(AU$2=1,Assumptions!$AF10/12,(SUMIF($D$2:$EE$2,AU$2-1,$D9:$EE9)/12)*(1+XLOOKUP(AU$2,Assumptions!$C$95:$M$95,Assumptions!$C$98:$M$98)))</f>
        <v>20062.46772</v>
      </c>
      <c r="AV9" s="50">
        <f t="array" ref="AV9">IF(AV$2=1,Assumptions!$AF10/12,(SUMIF($D$2:$EE$2,AV$2-1,$D9:$EE9)/12)*(1+XLOOKUP(AV$2,Assumptions!$C$95:$M$95,Assumptions!$C$98:$M$98)))</f>
        <v>20062.46772</v>
      </c>
      <c r="AW9" s="50">
        <f t="array" ref="AW9">IF(AW$2=1,Assumptions!$AF10/12,(SUMIF($D$2:$EE$2,AW$2-1,$D9:$EE9)/12)*(1+XLOOKUP(AW$2,Assumptions!$C$95:$M$95,Assumptions!$C$98:$M$98)))</f>
        <v>20062.46772</v>
      </c>
      <c r="AX9" s="50">
        <f t="array" ref="AX9">IF(AX$2=1,Assumptions!$AF10/12,(SUMIF($D$2:$EE$2,AX$2-1,$D9:$EE9)/12)*(1+XLOOKUP(AX$2,Assumptions!$C$95:$M$95,Assumptions!$C$98:$M$98)))</f>
        <v>20062.46772</v>
      </c>
      <c r="AY9" s="50">
        <f t="array" ref="AY9">IF(AY$2=1,Assumptions!$AF10/12,(SUMIF($D$2:$EE$2,AY$2-1,$D9:$EE9)/12)*(1+XLOOKUP(AY$2,Assumptions!$C$95:$M$95,Assumptions!$C$98:$M$98)))</f>
        <v>20062.46772</v>
      </c>
      <c r="AZ9" s="50">
        <f t="array" ref="AZ9">IF(AZ$2=1,Assumptions!$AF10/12,(SUMIF($D$2:$EE$2,AZ$2-1,$D9:$EE9)/12)*(1+XLOOKUP(AZ$2,Assumptions!$C$95:$M$95,Assumptions!$C$98:$M$98)))</f>
        <v>20664.34175</v>
      </c>
      <c r="BA9" s="50">
        <f t="array" ref="BA9">IF(BA$2=1,Assumptions!$AF10/12,(SUMIF($D$2:$EE$2,BA$2-1,$D9:$EE9)/12)*(1+XLOOKUP(BA$2,Assumptions!$C$95:$M$95,Assumptions!$C$98:$M$98)))</f>
        <v>20664.34175</v>
      </c>
      <c r="BB9" s="50">
        <f t="array" ref="BB9">IF(BB$2=1,Assumptions!$AF10/12,(SUMIF($D$2:$EE$2,BB$2-1,$D9:$EE9)/12)*(1+XLOOKUP(BB$2,Assumptions!$C$95:$M$95,Assumptions!$C$98:$M$98)))</f>
        <v>20664.34175</v>
      </c>
      <c r="BC9" s="50">
        <f t="array" ref="BC9">IF(BC$2=1,Assumptions!$AF10/12,(SUMIF($D$2:$EE$2,BC$2-1,$D9:$EE9)/12)*(1+XLOOKUP(BC$2,Assumptions!$C$95:$M$95,Assumptions!$C$98:$M$98)))</f>
        <v>20664.34175</v>
      </c>
      <c r="BD9" s="50">
        <f t="array" ref="BD9">IF(BD$2=1,Assumptions!$AF10/12,(SUMIF($D$2:$EE$2,BD$2-1,$D9:$EE9)/12)*(1+XLOOKUP(BD$2,Assumptions!$C$95:$M$95,Assumptions!$C$98:$M$98)))</f>
        <v>20664.34175</v>
      </c>
      <c r="BE9" s="50">
        <f t="array" ref="BE9">IF(BE$2=1,Assumptions!$AF10/12,(SUMIF($D$2:$EE$2,BE$2-1,$D9:$EE9)/12)*(1+XLOOKUP(BE$2,Assumptions!$C$95:$M$95,Assumptions!$C$98:$M$98)))</f>
        <v>20664.34175</v>
      </c>
      <c r="BF9" s="50">
        <f t="array" ref="BF9">IF(BF$2=1,Assumptions!$AF10/12,(SUMIF($D$2:$EE$2,BF$2-1,$D9:$EE9)/12)*(1+XLOOKUP(BF$2,Assumptions!$C$95:$M$95,Assumptions!$C$98:$M$98)))</f>
        <v>20664.34175</v>
      </c>
      <c r="BG9" s="50">
        <f t="array" ref="BG9">IF(BG$2=1,Assumptions!$AF10/12,(SUMIF($D$2:$EE$2,BG$2-1,$D9:$EE9)/12)*(1+XLOOKUP(BG$2,Assumptions!$C$95:$M$95,Assumptions!$C$98:$M$98)))</f>
        <v>20664.34175</v>
      </c>
      <c r="BH9" s="50">
        <f t="array" ref="BH9">IF(BH$2=1,Assumptions!$AF10/12,(SUMIF($D$2:$EE$2,BH$2-1,$D9:$EE9)/12)*(1+XLOOKUP(BH$2,Assumptions!$C$95:$M$95,Assumptions!$C$98:$M$98)))</f>
        <v>20664.34175</v>
      </c>
      <c r="BI9" s="50">
        <f t="array" ref="BI9">IF(BI$2=1,Assumptions!$AF10/12,(SUMIF($D$2:$EE$2,BI$2-1,$D9:$EE9)/12)*(1+XLOOKUP(BI$2,Assumptions!$C$95:$M$95,Assumptions!$C$98:$M$98)))</f>
        <v>20664.34175</v>
      </c>
      <c r="BJ9" s="50">
        <f t="array" ref="BJ9">IF(BJ$2=1,Assumptions!$AF10/12,(SUMIF($D$2:$EE$2,BJ$2-1,$D9:$EE9)/12)*(1+XLOOKUP(BJ$2,Assumptions!$C$95:$M$95,Assumptions!$C$98:$M$98)))</f>
        <v>20664.34175</v>
      </c>
      <c r="BK9" s="50">
        <f t="array" ref="BK9">IF(BK$2=1,Assumptions!$AF10/12,(SUMIF($D$2:$EE$2,BK$2-1,$D9:$EE9)/12)*(1+XLOOKUP(BK$2,Assumptions!$C$95:$M$95,Assumptions!$C$98:$M$98)))</f>
        <v>20664.34175</v>
      </c>
      <c r="BL9" s="50">
        <f t="array" ref="BL9">IF(BL$2=1,Assumptions!$AF10/12,(SUMIF($D$2:$EE$2,BL$2-1,$D9:$EE9)/12)*(1+XLOOKUP(BL$2,Assumptions!$C$95:$M$95,Assumptions!$C$98:$M$98)))</f>
        <v>21284.272</v>
      </c>
      <c r="BM9" s="50">
        <f t="array" ref="BM9">IF(BM$2=1,Assumptions!$AF10/12,(SUMIF($D$2:$EE$2,BM$2-1,$D9:$EE9)/12)*(1+XLOOKUP(BM$2,Assumptions!$C$95:$M$95,Assumptions!$C$98:$M$98)))</f>
        <v>21284.272</v>
      </c>
      <c r="BN9" s="50">
        <f t="array" ref="BN9">IF(BN$2=1,Assumptions!$AF10/12,(SUMIF($D$2:$EE$2,BN$2-1,$D9:$EE9)/12)*(1+XLOOKUP(BN$2,Assumptions!$C$95:$M$95,Assumptions!$C$98:$M$98)))</f>
        <v>21284.272</v>
      </c>
      <c r="BO9" s="50">
        <f t="array" ref="BO9">IF(BO$2=1,Assumptions!$AF10/12,(SUMIF($D$2:$EE$2,BO$2-1,$D9:$EE9)/12)*(1+XLOOKUP(BO$2,Assumptions!$C$95:$M$95,Assumptions!$C$98:$M$98)))</f>
        <v>21284.272</v>
      </c>
      <c r="BP9" s="50">
        <f t="array" ref="BP9">IF(BP$2=1,Assumptions!$AF10/12,(SUMIF($D$2:$EE$2,BP$2-1,$D9:$EE9)/12)*(1+XLOOKUP(BP$2,Assumptions!$C$95:$M$95,Assumptions!$C$98:$M$98)))</f>
        <v>21284.272</v>
      </c>
      <c r="BQ9" s="50">
        <f t="array" ref="BQ9">IF(BQ$2=1,Assumptions!$AF10/12,(SUMIF($D$2:$EE$2,BQ$2-1,$D9:$EE9)/12)*(1+XLOOKUP(BQ$2,Assumptions!$C$95:$M$95,Assumptions!$C$98:$M$98)))</f>
        <v>21284.272</v>
      </c>
      <c r="BR9" s="50">
        <f t="array" ref="BR9">IF(BR$2=1,Assumptions!$AF10/12,(SUMIF($D$2:$EE$2,BR$2-1,$D9:$EE9)/12)*(1+XLOOKUP(BR$2,Assumptions!$C$95:$M$95,Assumptions!$C$98:$M$98)))</f>
        <v>21284.272</v>
      </c>
      <c r="BS9" s="50">
        <f t="array" ref="BS9">IF(BS$2=1,Assumptions!$AF10/12,(SUMIF($D$2:$EE$2,BS$2-1,$D9:$EE9)/12)*(1+XLOOKUP(BS$2,Assumptions!$C$95:$M$95,Assumptions!$C$98:$M$98)))</f>
        <v>21284.272</v>
      </c>
      <c r="BT9" s="50">
        <f t="array" ref="BT9">IF(BT$2=1,Assumptions!$AF10/12,(SUMIF($D$2:$EE$2,BT$2-1,$D9:$EE9)/12)*(1+XLOOKUP(BT$2,Assumptions!$C$95:$M$95,Assumptions!$C$98:$M$98)))</f>
        <v>21284.272</v>
      </c>
      <c r="BU9" s="50">
        <f t="array" ref="BU9">IF(BU$2=1,Assumptions!$AF10/12,(SUMIF($D$2:$EE$2,BU$2-1,$D9:$EE9)/12)*(1+XLOOKUP(BU$2,Assumptions!$C$95:$M$95,Assumptions!$C$98:$M$98)))</f>
        <v>21284.272</v>
      </c>
      <c r="BV9" s="50">
        <f t="array" ref="BV9">IF(BV$2=1,Assumptions!$AF10/12,(SUMIF($D$2:$EE$2,BV$2-1,$D9:$EE9)/12)*(1+XLOOKUP(BV$2,Assumptions!$C$95:$M$95,Assumptions!$C$98:$M$98)))</f>
        <v>21284.272</v>
      </c>
      <c r="BW9" s="50">
        <f t="array" ref="BW9">IF(BW$2=1,Assumptions!$AF10/12,(SUMIF($D$2:$EE$2,BW$2-1,$D9:$EE9)/12)*(1+XLOOKUP(BW$2,Assumptions!$C$95:$M$95,Assumptions!$C$98:$M$98)))</f>
        <v>21284.272</v>
      </c>
      <c r="BX9" s="50">
        <f t="array" ref="BX9">IF(BX$2=1,Assumptions!$AF10/12,(SUMIF($D$2:$EE$2,BX$2-1,$D9:$EE9)/12)*(1+XLOOKUP(BX$2,Assumptions!$C$95:$M$95,Assumptions!$C$98:$M$98)))</f>
        <v>21922.80016</v>
      </c>
      <c r="BY9" s="50">
        <f t="array" ref="BY9">IF(BY$2=1,Assumptions!$AF10/12,(SUMIF($D$2:$EE$2,BY$2-1,$D9:$EE9)/12)*(1+XLOOKUP(BY$2,Assumptions!$C$95:$M$95,Assumptions!$C$98:$M$98)))</f>
        <v>21922.80016</v>
      </c>
      <c r="BZ9" s="50">
        <f t="array" ref="BZ9">IF(BZ$2=1,Assumptions!$AF10/12,(SUMIF($D$2:$EE$2,BZ$2-1,$D9:$EE9)/12)*(1+XLOOKUP(BZ$2,Assumptions!$C$95:$M$95,Assumptions!$C$98:$M$98)))</f>
        <v>21922.80016</v>
      </c>
      <c r="CA9" s="50">
        <f t="array" ref="CA9">IF(CA$2=1,Assumptions!$AF10/12,(SUMIF($D$2:$EE$2,CA$2-1,$D9:$EE9)/12)*(1+XLOOKUP(CA$2,Assumptions!$C$95:$M$95,Assumptions!$C$98:$M$98)))</f>
        <v>21922.80016</v>
      </c>
      <c r="CB9" s="50">
        <f t="array" ref="CB9">IF(CB$2=1,Assumptions!$AF10/12,(SUMIF($D$2:$EE$2,CB$2-1,$D9:$EE9)/12)*(1+XLOOKUP(CB$2,Assumptions!$C$95:$M$95,Assumptions!$C$98:$M$98)))</f>
        <v>21922.80016</v>
      </c>
      <c r="CC9" s="50">
        <f t="array" ref="CC9">IF(CC$2=1,Assumptions!$AF10/12,(SUMIF($D$2:$EE$2,CC$2-1,$D9:$EE9)/12)*(1+XLOOKUP(CC$2,Assumptions!$C$95:$M$95,Assumptions!$C$98:$M$98)))</f>
        <v>21922.80016</v>
      </c>
      <c r="CD9" s="50">
        <f t="array" ref="CD9">IF(CD$2=1,Assumptions!$AF10/12,(SUMIF($D$2:$EE$2,CD$2-1,$D9:$EE9)/12)*(1+XLOOKUP(CD$2,Assumptions!$C$95:$M$95,Assumptions!$C$98:$M$98)))</f>
        <v>21922.80016</v>
      </c>
      <c r="CE9" s="50">
        <f t="array" ref="CE9">IF(CE$2=1,Assumptions!$AF10/12,(SUMIF($D$2:$EE$2,CE$2-1,$D9:$EE9)/12)*(1+XLOOKUP(CE$2,Assumptions!$C$95:$M$95,Assumptions!$C$98:$M$98)))</f>
        <v>21922.80016</v>
      </c>
      <c r="CF9" s="50">
        <f t="array" ref="CF9">IF(CF$2=1,Assumptions!$AF10/12,(SUMIF($D$2:$EE$2,CF$2-1,$D9:$EE9)/12)*(1+XLOOKUP(CF$2,Assumptions!$C$95:$M$95,Assumptions!$C$98:$M$98)))</f>
        <v>21922.80016</v>
      </c>
      <c r="CG9" s="50">
        <f t="array" ref="CG9">IF(CG$2=1,Assumptions!$AF10/12,(SUMIF($D$2:$EE$2,CG$2-1,$D9:$EE9)/12)*(1+XLOOKUP(CG$2,Assumptions!$C$95:$M$95,Assumptions!$C$98:$M$98)))</f>
        <v>21922.80016</v>
      </c>
      <c r="CH9" s="50">
        <f t="array" ref="CH9">IF(CH$2=1,Assumptions!$AF10/12,(SUMIF($D$2:$EE$2,CH$2-1,$D9:$EE9)/12)*(1+XLOOKUP(CH$2,Assumptions!$C$95:$M$95,Assumptions!$C$98:$M$98)))</f>
        <v>21922.80016</v>
      </c>
      <c r="CI9" s="50">
        <f t="array" ref="CI9">IF(CI$2=1,Assumptions!$AF10/12,(SUMIF($D$2:$EE$2,CI$2-1,$D9:$EE9)/12)*(1+XLOOKUP(CI$2,Assumptions!$C$95:$M$95,Assumptions!$C$98:$M$98)))</f>
        <v>21922.80016</v>
      </c>
      <c r="CJ9" s="50">
        <f t="array" ref="CJ9">IF(CJ$2=1,Assumptions!$AF10/12,(SUMIF($D$2:$EE$2,CJ$2-1,$D9:$EE9)/12)*(1+XLOOKUP(CJ$2,Assumptions!$C$95:$M$95,Assumptions!$C$98:$M$98)))</f>
        <v>22580.48417</v>
      </c>
      <c r="CK9" s="50">
        <f t="array" ref="CK9">IF(CK$2=1,Assumptions!$AF10/12,(SUMIF($D$2:$EE$2,CK$2-1,$D9:$EE9)/12)*(1+XLOOKUP(CK$2,Assumptions!$C$95:$M$95,Assumptions!$C$98:$M$98)))</f>
        <v>22580.48417</v>
      </c>
      <c r="CL9" s="50">
        <f t="array" ref="CL9">IF(CL$2=1,Assumptions!$AF10/12,(SUMIF($D$2:$EE$2,CL$2-1,$D9:$EE9)/12)*(1+XLOOKUP(CL$2,Assumptions!$C$95:$M$95,Assumptions!$C$98:$M$98)))</f>
        <v>22580.48417</v>
      </c>
      <c r="CM9" s="50">
        <f t="array" ref="CM9">IF(CM$2=1,Assumptions!$AF10/12,(SUMIF($D$2:$EE$2,CM$2-1,$D9:$EE9)/12)*(1+XLOOKUP(CM$2,Assumptions!$C$95:$M$95,Assumptions!$C$98:$M$98)))</f>
        <v>22580.48417</v>
      </c>
      <c r="CN9" s="50">
        <f t="array" ref="CN9">IF(CN$2=1,Assumptions!$AF10/12,(SUMIF($D$2:$EE$2,CN$2-1,$D9:$EE9)/12)*(1+XLOOKUP(CN$2,Assumptions!$C$95:$M$95,Assumptions!$C$98:$M$98)))</f>
        <v>22580.48417</v>
      </c>
      <c r="CO9" s="50">
        <f t="array" ref="CO9">IF(CO$2=1,Assumptions!$AF10/12,(SUMIF($D$2:$EE$2,CO$2-1,$D9:$EE9)/12)*(1+XLOOKUP(CO$2,Assumptions!$C$95:$M$95,Assumptions!$C$98:$M$98)))</f>
        <v>22580.48417</v>
      </c>
      <c r="CP9" s="50">
        <f t="array" ref="CP9">IF(CP$2=1,Assumptions!$AF10/12,(SUMIF($D$2:$EE$2,CP$2-1,$D9:$EE9)/12)*(1+XLOOKUP(CP$2,Assumptions!$C$95:$M$95,Assumptions!$C$98:$M$98)))</f>
        <v>22580.48417</v>
      </c>
      <c r="CQ9" s="50">
        <f t="array" ref="CQ9">IF(CQ$2=1,Assumptions!$AF10/12,(SUMIF($D$2:$EE$2,CQ$2-1,$D9:$EE9)/12)*(1+XLOOKUP(CQ$2,Assumptions!$C$95:$M$95,Assumptions!$C$98:$M$98)))</f>
        <v>22580.48417</v>
      </c>
      <c r="CR9" s="50">
        <f t="array" ref="CR9">IF(CR$2=1,Assumptions!$AF10/12,(SUMIF($D$2:$EE$2,CR$2-1,$D9:$EE9)/12)*(1+XLOOKUP(CR$2,Assumptions!$C$95:$M$95,Assumptions!$C$98:$M$98)))</f>
        <v>22580.48417</v>
      </c>
      <c r="CS9" s="50">
        <f t="array" ref="CS9">IF(CS$2=1,Assumptions!$AF10/12,(SUMIF($D$2:$EE$2,CS$2-1,$D9:$EE9)/12)*(1+XLOOKUP(CS$2,Assumptions!$C$95:$M$95,Assumptions!$C$98:$M$98)))</f>
        <v>22580.48417</v>
      </c>
      <c r="CT9" s="50">
        <f t="array" ref="CT9">IF(CT$2=1,Assumptions!$AF10/12,(SUMIF($D$2:$EE$2,CT$2-1,$D9:$EE9)/12)*(1+XLOOKUP(CT$2,Assumptions!$C$95:$M$95,Assumptions!$C$98:$M$98)))</f>
        <v>22580.48417</v>
      </c>
      <c r="CU9" s="50">
        <f t="array" ref="CU9">IF(CU$2=1,Assumptions!$AF10/12,(SUMIF($D$2:$EE$2,CU$2-1,$D9:$EE9)/12)*(1+XLOOKUP(CU$2,Assumptions!$C$95:$M$95,Assumptions!$C$98:$M$98)))</f>
        <v>22580.48417</v>
      </c>
      <c r="CV9" s="50">
        <f t="array" ref="CV9">IF(CV$2=1,Assumptions!$AF10/12,(SUMIF($D$2:$EE$2,CV$2-1,$D9:$EE9)/12)*(1+XLOOKUP(CV$2,Assumptions!$C$95:$M$95,Assumptions!$C$98:$M$98)))</f>
        <v>23257.89869</v>
      </c>
      <c r="CW9" s="50">
        <f t="array" ref="CW9">IF(CW$2=1,Assumptions!$AF10/12,(SUMIF($D$2:$EE$2,CW$2-1,$D9:$EE9)/12)*(1+XLOOKUP(CW$2,Assumptions!$C$95:$M$95,Assumptions!$C$98:$M$98)))</f>
        <v>23257.89869</v>
      </c>
      <c r="CX9" s="50">
        <f t="array" ref="CX9">IF(CX$2=1,Assumptions!$AF10/12,(SUMIF($D$2:$EE$2,CX$2-1,$D9:$EE9)/12)*(1+XLOOKUP(CX$2,Assumptions!$C$95:$M$95,Assumptions!$C$98:$M$98)))</f>
        <v>23257.89869</v>
      </c>
      <c r="CY9" s="50">
        <f t="array" ref="CY9">IF(CY$2=1,Assumptions!$AF10/12,(SUMIF($D$2:$EE$2,CY$2-1,$D9:$EE9)/12)*(1+XLOOKUP(CY$2,Assumptions!$C$95:$M$95,Assumptions!$C$98:$M$98)))</f>
        <v>23257.89869</v>
      </c>
      <c r="CZ9" s="50">
        <f t="array" ref="CZ9">IF(CZ$2=1,Assumptions!$AF10/12,(SUMIF($D$2:$EE$2,CZ$2-1,$D9:$EE9)/12)*(1+XLOOKUP(CZ$2,Assumptions!$C$95:$M$95,Assumptions!$C$98:$M$98)))</f>
        <v>23257.89869</v>
      </c>
      <c r="DA9" s="50">
        <f t="array" ref="DA9">IF(DA$2=1,Assumptions!$AF10/12,(SUMIF($D$2:$EE$2,DA$2-1,$D9:$EE9)/12)*(1+XLOOKUP(DA$2,Assumptions!$C$95:$M$95,Assumptions!$C$98:$M$98)))</f>
        <v>23257.89869</v>
      </c>
      <c r="DB9" s="50">
        <f t="array" ref="DB9">IF(DB$2=1,Assumptions!$AF10/12,(SUMIF($D$2:$EE$2,DB$2-1,$D9:$EE9)/12)*(1+XLOOKUP(DB$2,Assumptions!$C$95:$M$95,Assumptions!$C$98:$M$98)))</f>
        <v>23257.89869</v>
      </c>
      <c r="DC9" s="50">
        <f t="array" ref="DC9">IF(DC$2=1,Assumptions!$AF10/12,(SUMIF($D$2:$EE$2,DC$2-1,$D9:$EE9)/12)*(1+XLOOKUP(DC$2,Assumptions!$C$95:$M$95,Assumptions!$C$98:$M$98)))</f>
        <v>23257.89869</v>
      </c>
      <c r="DD9" s="50">
        <f t="array" ref="DD9">IF(DD$2=1,Assumptions!$AF10/12,(SUMIF($D$2:$EE$2,DD$2-1,$D9:$EE9)/12)*(1+XLOOKUP(DD$2,Assumptions!$C$95:$M$95,Assumptions!$C$98:$M$98)))</f>
        <v>23257.89869</v>
      </c>
      <c r="DE9" s="50">
        <f t="array" ref="DE9">IF(DE$2=1,Assumptions!$AF10/12,(SUMIF($D$2:$EE$2,DE$2-1,$D9:$EE9)/12)*(1+XLOOKUP(DE$2,Assumptions!$C$95:$M$95,Assumptions!$C$98:$M$98)))</f>
        <v>23257.89869</v>
      </c>
      <c r="DF9" s="50">
        <f t="array" ref="DF9">IF(DF$2=1,Assumptions!$AF10/12,(SUMIF($D$2:$EE$2,DF$2-1,$D9:$EE9)/12)*(1+XLOOKUP(DF$2,Assumptions!$C$95:$M$95,Assumptions!$C$98:$M$98)))</f>
        <v>23257.89869</v>
      </c>
      <c r="DG9" s="50">
        <f t="array" ref="DG9">IF(DG$2=1,Assumptions!$AF10/12,(SUMIF($D$2:$EE$2,DG$2-1,$D9:$EE9)/12)*(1+XLOOKUP(DG$2,Assumptions!$C$95:$M$95,Assumptions!$C$98:$M$98)))</f>
        <v>23257.89869</v>
      </c>
      <c r="DH9" s="50">
        <f t="array" ref="DH9">IF(DH$2=1,Assumptions!$AF10/12,(SUMIF($D$2:$EE$2,DH$2-1,$D9:$EE9)/12)*(1+XLOOKUP(DH$2,Assumptions!$C$95:$M$95,Assumptions!$C$98:$M$98)))</f>
        <v>23955.63566</v>
      </c>
      <c r="DI9" s="50">
        <f t="array" ref="DI9">IF(DI$2=1,Assumptions!$AF10/12,(SUMIF($D$2:$EE$2,DI$2-1,$D9:$EE9)/12)*(1+XLOOKUP(DI$2,Assumptions!$C$95:$M$95,Assumptions!$C$98:$M$98)))</f>
        <v>23955.63566</v>
      </c>
      <c r="DJ9" s="50">
        <f t="array" ref="DJ9">IF(DJ$2=1,Assumptions!$AF10/12,(SUMIF($D$2:$EE$2,DJ$2-1,$D9:$EE9)/12)*(1+XLOOKUP(DJ$2,Assumptions!$C$95:$M$95,Assumptions!$C$98:$M$98)))</f>
        <v>23955.63566</v>
      </c>
      <c r="DK9" s="50">
        <f t="array" ref="DK9">IF(DK$2=1,Assumptions!$AF10/12,(SUMIF($D$2:$EE$2,DK$2-1,$D9:$EE9)/12)*(1+XLOOKUP(DK$2,Assumptions!$C$95:$M$95,Assumptions!$C$98:$M$98)))</f>
        <v>23955.63566</v>
      </c>
      <c r="DL9" s="50">
        <f t="array" ref="DL9">IF(DL$2=1,Assumptions!$AF10/12,(SUMIF($D$2:$EE$2,DL$2-1,$D9:$EE9)/12)*(1+XLOOKUP(DL$2,Assumptions!$C$95:$M$95,Assumptions!$C$98:$M$98)))</f>
        <v>23955.63566</v>
      </c>
      <c r="DM9" s="50">
        <f t="array" ref="DM9">IF(DM$2=1,Assumptions!$AF10/12,(SUMIF($D$2:$EE$2,DM$2-1,$D9:$EE9)/12)*(1+XLOOKUP(DM$2,Assumptions!$C$95:$M$95,Assumptions!$C$98:$M$98)))</f>
        <v>23955.63566</v>
      </c>
      <c r="DN9" s="50">
        <f t="array" ref="DN9">IF(DN$2=1,Assumptions!$AF10/12,(SUMIF($D$2:$EE$2,DN$2-1,$D9:$EE9)/12)*(1+XLOOKUP(DN$2,Assumptions!$C$95:$M$95,Assumptions!$C$98:$M$98)))</f>
        <v>23955.63566</v>
      </c>
      <c r="DO9" s="50">
        <f t="array" ref="DO9">IF(DO$2=1,Assumptions!$AF10/12,(SUMIF($D$2:$EE$2,DO$2-1,$D9:$EE9)/12)*(1+XLOOKUP(DO$2,Assumptions!$C$95:$M$95,Assumptions!$C$98:$M$98)))</f>
        <v>23955.63566</v>
      </c>
      <c r="DP9" s="50">
        <f t="array" ref="DP9">IF(DP$2=1,Assumptions!$AF10/12,(SUMIF($D$2:$EE$2,DP$2-1,$D9:$EE9)/12)*(1+XLOOKUP(DP$2,Assumptions!$C$95:$M$95,Assumptions!$C$98:$M$98)))</f>
        <v>23955.63566</v>
      </c>
      <c r="DQ9" s="50">
        <f t="array" ref="DQ9">IF(DQ$2=1,Assumptions!$AF10/12,(SUMIF($D$2:$EE$2,DQ$2-1,$D9:$EE9)/12)*(1+XLOOKUP(DQ$2,Assumptions!$C$95:$M$95,Assumptions!$C$98:$M$98)))</f>
        <v>23955.63566</v>
      </c>
      <c r="DR9" s="50">
        <f t="array" ref="DR9">IF(DR$2=1,Assumptions!$AF10/12,(SUMIF($D$2:$EE$2,DR$2-1,$D9:$EE9)/12)*(1+XLOOKUP(DR$2,Assumptions!$C$95:$M$95,Assumptions!$C$98:$M$98)))</f>
        <v>23955.63566</v>
      </c>
      <c r="DS9" s="50">
        <f t="array" ref="DS9">IF(DS$2=1,Assumptions!$AF10/12,(SUMIF($D$2:$EE$2,DS$2-1,$D9:$EE9)/12)*(1+XLOOKUP(DS$2,Assumptions!$C$95:$M$95,Assumptions!$C$98:$M$98)))</f>
        <v>23955.63566</v>
      </c>
      <c r="DT9" s="50">
        <f t="array" ref="DT9">IF(DT$2=1,Assumptions!$AF10/12,(SUMIF($D$2:$EE$2,DT$2-1,$D9:$EE9)/12)*(1+XLOOKUP(DT$2,Assumptions!$C$95:$M$95,Assumptions!$C$98:$M$98)))</f>
        <v>24674.30472</v>
      </c>
      <c r="DU9" s="50">
        <f t="array" ref="DU9">IF(DU$2=1,Assumptions!$AF10/12,(SUMIF($D$2:$EE$2,DU$2-1,$D9:$EE9)/12)*(1+XLOOKUP(DU$2,Assumptions!$C$95:$M$95,Assumptions!$C$98:$M$98)))</f>
        <v>24674.30472</v>
      </c>
      <c r="DV9" s="50">
        <f t="array" ref="DV9">IF(DV$2=1,Assumptions!$AF10/12,(SUMIF($D$2:$EE$2,DV$2-1,$D9:$EE9)/12)*(1+XLOOKUP(DV$2,Assumptions!$C$95:$M$95,Assumptions!$C$98:$M$98)))</f>
        <v>24674.30472</v>
      </c>
      <c r="DW9" s="50">
        <f t="array" ref="DW9">IF(DW$2=1,Assumptions!$AF10/12,(SUMIF($D$2:$EE$2,DW$2-1,$D9:$EE9)/12)*(1+XLOOKUP(DW$2,Assumptions!$C$95:$M$95,Assumptions!$C$98:$M$98)))</f>
        <v>24674.30472</v>
      </c>
      <c r="DX9" s="50">
        <f t="array" ref="DX9">IF(DX$2=1,Assumptions!$AF10/12,(SUMIF($D$2:$EE$2,DX$2-1,$D9:$EE9)/12)*(1+XLOOKUP(DX$2,Assumptions!$C$95:$M$95,Assumptions!$C$98:$M$98)))</f>
        <v>24674.30472</v>
      </c>
      <c r="DY9" s="50">
        <f t="array" ref="DY9">IF(DY$2=1,Assumptions!$AF10/12,(SUMIF($D$2:$EE$2,DY$2-1,$D9:$EE9)/12)*(1+XLOOKUP(DY$2,Assumptions!$C$95:$M$95,Assumptions!$C$98:$M$98)))</f>
        <v>24674.30472</v>
      </c>
      <c r="DZ9" s="50">
        <f t="array" ref="DZ9">IF(DZ$2=1,Assumptions!$AF10/12,(SUMIF($D$2:$EE$2,DZ$2-1,$D9:$EE9)/12)*(1+XLOOKUP(DZ$2,Assumptions!$C$95:$M$95,Assumptions!$C$98:$M$98)))</f>
        <v>24674.30472</v>
      </c>
      <c r="EA9" s="50">
        <f t="array" ref="EA9">IF(EA$2=1,Assumptions!$AF10/12,(SUMIF($D$2:$EE$2,EA$2-1,$D9:$EE9)/12)*(1+XLOOKUP(EA$2,Assumptions!$C$95:$M$95,Assumptions!$C$98:$M$98)))</f>
        <v>24674.30472</v>
      </c>
      <c r="EB9" s="50">
        <f t="array" ref="EB9">IF(EB$2=1,Assumptions!$AF10/12,(SUMIF($D$2:$EE$2,EB$2-1,$D9:$EE9)/12)*(1+XLOOKUP(EB$2,Assumptions!$C$95:$M$95,Assumptions!$C$98:$M$98)))</f>
        <v>24674.30472</v>
      </c>
      <c r="EC9" s="50">
        <f t="array" ref="EC9">IF(EC$2=1,Assumptions!$AF10/12,(SUMIF($D$2:$EE$2,EC$2-1,$D9:$EE9)/12)*(1+XLOOKUP(EC$2,Assumptions!$C$95:$M$95,Assumptions!$C$98:$M$98)))</f>
        <v>24674.30472</v>
      </c>
      <c r="ED9" s="50">
        <f t="array" ref="ED9">IF(ED$2=1,Assumptions!$AF10/12,(SUMIF($D$2:$EE$2,ED$2-1,$D9:$EE9)/12)*(1+XLOOKUP(ED$2,Assumptions!$C$95:$M$95,Assumptions!$C$98:$M$98)))</f>
        <v>24674.30472</v>
      </c>
      <c r="EE9" s="50">
        <f t="array" ref="EE9">IF(EE$2=1,Assumptions!$AF10/12,(SUMIF($D$2:$EE$2,EE$2-1,$D9:$EE9)/12)*(1+XLOOKUP(EE$2,Assumptions!$C$95:$M$95,Assumptions!$C$98:$M$98)))</f>
        <v>24674.30472</v>
      </c>
    </row>
    <row r="10" ht="15.75" customHeight="1">
      <c r="A10" s="1"/>
      <c r="B10" s="1"/>
      <c r="C10" s="1" t="str">
        <f>Assumptions!Z11</f>
        <v>6 Bed</v>
      </c>
      <c r="D10" s="50">
        <f t="array" ref="D10">IF(D$2=1,Assumptions!$AF11/12,(SUMIF($D$2:$EE$2,D$2-1,$D10:$EE10)/12)*(1+XLOOKUP(D$2,Assumptions!$C$95:$M$95,Assumptions!$C$98:$M$98)))</f>
        <v>6637.32</v>
      </c>
      <c r="E10" s="50">
        <f t="array" ref="E10">IF(E$2=1,Assumptions!$AF11/12,(SUMIF($D$2:$EE$2,E$2-1,$D10:$EE10)/12)*(1+XLOOKUP(E$2,Assumptions!$C$95:$M$95,Assumptions!$C$98:$M$98)))</f>
        <v>6637.32</v>
      </c>
      <c r="F10" s="50">
        <f t="array" ref="F10">IF(F$2=1,Assumptions!$AF11/12,(SUMIF($D$2:$EE$2,F$2-1,$D10:$EE10)/12)*(1+XLOOKUP(F$2,Assumptions!$C$95:$M$95,Assumptions!$C$98:$M$98)))</f>
        <v>6637.32</v>
      </c>
      <c r="G10" s="50">
        <f t="array" ref="G10">IF(G$2=1,Assumptions!$AF11/12,(SUMIF($D$2:$EE$2,G$2-1,$D10:$EE10)/12)*(1+XLOOKUP(G$2,Assumptions!$C$95:$M$95,Assumptions!$C$98:$M$98)))</f>
        <v>6637.32</v>
      </c>
      <c r="H10" s="50">
        <f t="array" ref="H10">IF(H$2=1,Assumptions!$AF11/12,(SUMIF($D$2:$EE$2,H$2-1,$D10:$EE10)/12)*(1+XLOOKUP(H$2,Assumptions!$C$95:$M$95,Assumptions!$C$98:$M$98)))</f>
        <v>6637.32</v>
      </c>
      <c r="I10" s="50">
        <f t="array" ref="I10">IF(I$2=1,Assumptions!$AF11/12,(SUMIF($D$2:$EE$2,I$2-1,$D10:$EE10)/12)*(1+XLOOKUP(I$2,Assumptions!$C$95:$M$95,Assumptions!$C$98:$M$98)))</f>
        <v>6637.32</v>
      </c>
      <c r="J10" s="50">
        <f t="array" ref="J10">IF(J$2=1,Assumptions!$AF11/12,(SUMIF($D$2:$EE$2,J$2-1,$D10:$EE10)/12)*(1+XLOOKUP(J$2,Assumptions!$C$95:$M$95,Assumptions!$C$98:$M$98)))</f>
        <v>6637.32</v>
      </c>
      <c r="K10" s="50">
        <f t="array" ref="K10">IF(K$2=1,Assumptions!$AF11/12,(SUMIF($D$2:$EE$2,K$2-1,$D10:$EE10)/12)*(1+XLOOKUP(K$2,Assumptions!$C$95:$M$95,Assumptions!$C$98:$M$98)))</f>
        <v>6637.32</v>
      </c>
      <c r="L10" s="50">
        <f t="array" ref="L10">IF(L$2=1,Assumptions!$AF11/12,(SUMIF($D$2:$EE$2,L$2-1,$D10:$EE10)/12)*(1+XLOOKUP(L$2,Assumptions!$C$95:$M$95,Assumptions!$C$98:$M$98)))</f>
        <v>6637.32</v>
      </c>
      <c r="M10" s="50">
        <f t="array" ref="M10">IF(M$2=1,Assumptions!$AF11/12,(SUMIF($D$2:$EE$2,M$2-1,$D10:$EE10)/12)*(1+XLOOKUP(M$2,Assumptions!$C$95:$M$95,Assumptions!$C$98:$M$98)))</f>
        <v>6637.32</v>
      </c>
      <c r="N10" s="50">
        <f t="array" ref="N10">IF(N$2=1,Assumptions!$AF11/12,(SUMIF($D$2:$EE$2,N$2-1,$D10:$EE10)/12)*(1+XLOOKUP(N$2,Assumptions!$C$95:$M$95,Assumptions!$C$98:$M$98)))</f>
        <v>6637.32</v>
      </c>
      <c r="O10" s="50">
        <f t="array" ref="O10">IF(O$2=1,Assumptions!$AF11/12,(SUMIF($D$2:$EE$2,O$2-1,$D10:$EE10)/12)*(1+XLOOKUP(O$2,Assumptions!$C$95:$M$95,Assumptions!$C$98:$M$98)))</f>
        <v>6637.32</v>
      </c>
      <c r="P10" s="50">
        <f t="array" ref="P10">IF(P$2=1,Assumptions!$AF11/12,(SUMIF($D$2:$EE$2,P$2-1,$D10:$EE10)/12)*(1+XLOOKUP(P$2,Assumptions!$C$95:$M$95,Assumptions!$C$98:$M$98)))</f>
        <v>6770.0664</v>
      </c>
      <c r="Q10" s="50">
        <f t="array" ref="Q10">IF(Q$2=1,Assumptions!$AF11/12,(SUMIF($D$2:$EE$2,Q$2-1,$D10:$EE10)/12)*(1+XLOOKUP(Q$2,Assumptions!$C$95:$M$95,Assumptions!$C$98:$M$98)))</f>
        <v>6770.0664</v>
      </c>
      <c r="R10" s="50">
        <f t="array" ref="R10">IF(R$2=1,Assumptions!$AF11/12,(SUMIF($D$2:$EE$2,R$2-1,$D10:$EE10)/12)*(1+XLOOKUP(R$2,Assumptions!$C$95:$M$95,Assumptions!$C$98:$M$98)))</f>
        <v>6770.0664</v>
      </c>
      <c r="S10" s="50">
        <f t="array" ref="S10">IF(S$2=1,Assumptions!$AF11/12,(SUMIF($D$2:$EE$2,S$2-1,$D10:$EE10)/12)*(1+XLOOKUP(S$2,Assumptions!$C$95:$M$95,Assumptions!$C$98:$M$98)))</f>
        <v>6770.0664</v>
      </c>
      <c r="T10" s="50">
        <f t="array" ref="T10">IF(T$2=1,Assumptions!$AF11/12,(SUMIF($D$2:$EE$2,T$2-1,$D10:$EE10)/12)*(1+XLOOKUP(T$2,Assumptions!$C$95:$M$95,Assumptions!$C$98:$M$98)))</f>
        <v>6770.0664</v>
      </c>
      <c r="U10" s="50">
        <f t="array" ref="U10">IF(U$2=1,Assumptions!$AF11/12,(SUMIF($D$2:$EE$2,U$2-1,$D10:$EE10)/12)*(1+XLOOKUP(U$2,Assumptions!$C$95:$M$95,Assumptions!$C$98:$M$98)))</f>
        <v>6770.0664</v>
      </c>
      <c r="V10" s="50">
        <f t="array" ref="V10">IF(V$2=1,Assumptions!$AF11/12,(SUMIF($D$2:$EE$2,V$2-1,$D10:$EE10)/12)*(1+XLOOKUP(V$2,Assumptions!$C$95:$M$95,Assumptions!$C$98:$M$98)))</f>
        <v>6770.0664</v>
      </c>
      <c r="W10" s="50">
        <f t="array" ref="W10">IF(W$2=1,Assumptions!$AF11/12,(SUMIF($D$2:$EE$2,W$2-1,$D10:$EE10)/12)*(1+XLOOKUP(W$2,Assumptions!$C$95:$M$95,Assumptions!$C$98:$M$98)))</f>
        <v>6770.0664</v>
      </c>
      <c r="X10" s="50">
        <f t="array" ref="X10">IF(X$2=1,Assumptions!$AF11/12,(SUMIF($D$2:$EE$2,X$2-1,$D10:$EE10)/12)*(1+XLOOKUP(X$2,Assumptions!$C$95:$M$95,Assumptions!$C$98:$M$98)))</f>
        <v>6770.0664</v>
      </c>
      <c r="Y10" s="50">
        <f t="array" ref="Y10">IF(Y$2=1,Assumptions!$AF11/12,(SUMIF($D$2:$EE$2,Y$2-1,$D10:$EE10)/12)*(1+XLOOKUP(Y$2,Assumptions!$C$95:$M$95,Assumptions!$C$98:$M$98)))</f>
        <v>6770.0664</v>
      </c>
      <c r="Z10" s="50">
        <f t="array" ref="Z10">IF(Z$2=1,Assumptions!$AF11/12,(SUMIF($D$2:$EE$2,Z$2-1,$D10:$EE10)/12)*(1+XLOOKUP(Z$2,Assumptions!$C$95:$M$95,Assumptions!$C$98:$M$98)))</f>
        <v>6770.0664</v>
      </c>
      <c r="AA10" s="50">
        <f t="array" ref="AA10">IF(AA$2=1,Assumptions!$AF11/12,(SUMIF($D$2:$EE$2,AA$2-1,$D10:$EE10)/12)*(1+XLOOKUP(AA$2,Assumptions!$C$95:$M$95,Assumptions!$C$98:$M$98)))</f>
        <v>6770.0664</v>
      </c>
      <c r="AB10" s="50">
        <f t="array" ref="AB10">IF(AB$2=1,Assumptions!$AF11/12,(SUMIF($D$2:$EE$2,AB$2-1,$D10:$EE10)/12)*(1+XLOOKUP(AB$2,Assumptions!$C$95:$M$95,Assumptions!$C$98:$M$98)))</f>
        <v>6973.168392</v>
      </c>
      <c r="AC10" s="50">
        <f t="array" ref="AC10">IF(AC$2=1,Assumptions!$AF11/12,(SUMIF($D$2:$EE$2,AC$2-1,$D10:$EE10)/12)*(1+XLOOKUP(AC$2,Assumptions!$C$95:$M$95,Assumptions!$C$98:$M$98)))</f>
        <v>6973.168392</v>
      </c>
      <c r="AD10" s="50">
        <f t="array" ref="AD10">IF(AD$2=1,Assumptions!$AF11/12,(SUMIF($D$2:$EE$2,AD$2-1,$D10:$EE10)/12)*(1+XLOOKUP(AD$2,Assumptions!$C$95:$M$95,Assumptions!$C$98:$M$98)))</f>
        <v>6973.168392</v>
      </c>
      <c r="AE10" s="50">
        <f t="array" ref="AE10">IF(AE$2=1,Assumptions!$AF11/12,(SUMIF($D$2:$EE$2,AE$2-1,$D10:$EE10)/12)*(1+XLOOKUP(AE$2,Assumptions!$C$95:$M$95,Assumptions!$C$98:$M$98)))</f>
        <v>6973.168392</v>
      </c>
      <c r="AF10" s="50">
        <f t="array" ref="AF10">IF(AF$2=1,Assumptions!$AF11/12,(SUMIF($D$2:$EE$2,AF$2-1,$D10:$EE10)/12)*(1+XLOOKUP(AF$2,Assumptions!$C$95:$M$95,Assumptions!$C$98:$M$98)))</f>
        <v>6973.168392</v>
      </c>
      <c r="AG10" s="50">
        <f t="array" ref="AG10">IF(AG$2=1,Assumptions!$AF11/12,(SUMIF($D$2:$EE$2,AG$2-1,$D10:$EE10)/12)*(1+XLOOKUP(AG$2,Assumptions!$C$95:$M$95,Assumptions!$C$98:$M$98)))</f>
        <v>6973.168392</v>
      </c>
      <c r="AH10" s="50">
        <f t="array" ref="AH10">IF(AH$2=1,Assumptions!$AF11/12,(SUMIF($D$2:$EE$2,AH$2-1,$D10:$EE10)/12)*(1+XLOOKUP(AH$2,Assumptions!$C$95:$M$95,Assumptions!$C$98:$M$98)))</f>
        <v>6973.168392</v>
      </c>
      <c r="AI10" s="50">
        <f t="array" ref="AI10">IF(AI$2=1,Assumptions!$AF11/12,(SUMIF($D$2:$EE$2,AI$2-1,$D10:$EE10)/12)*(1+XLOOKUP(AI$2,Assumptions!$C$95:$M$95,Assumptions!$C$98:$M$98)))</f>
        <v>6973.168392</v>
      </c>
      <c r="AJ10" s="50">
        <f t="array" ref="AJ10">IF(AJ$2=1,Assumptions!$AF11/12,(SUMIF($D$2:$EE$2,AJ$2-1,$D10:$EE10)/12)*(1+XLOOKUP(AJ$2,Assumptions!$C$95:$M$95,Assumptions!$C$98:$M$98)))</f>
        <v>6973.168392</v>
      </c>
      <c r="AK10" s="50">
        <f t="array" ref="AK10">IF(AK$2=1,Assumptions!$AF11/12,(SUMIF($D$2:$EE$2,AK$2-1,$D10:$EE10)/12)*(1+XLOOKUP(AK$2,Assumptions!$C$95:$M$95,Assumptions!$C$98:$M$98)))</f>
        <v>6973.168392</v>
      </c>
      <c r="AL10" s="50">
        <f t="array" ref="AL10">IF(AL$2=1,Assumptions!$AF11/12,(SUMIF($D$2:$EE$2,AL$2-1,$D10:$EE10)/12)*(1+XLOOKUP(AL$2,Assumptions!$C$95:$M$95,Assumptions!$C$98:$M$98)))</f>
        <v>6973.168392</v>
      </c>
      <c r="AM10" s="50">
        <f t="array" ref="AM10">IF(AM$2=1,Assumptions!$AF11/12,(SUMIF($D$2:$EE$2,AM$2-1,$D10:$EE10)/12)*(1+XLOOKUP(AM$2,Assumptions!$C$95:$M$95,Assumptions!$C$98:$M$98)))</f>
        <v>6973.168392</v>
      </c>
      <c r="AN10" s="50">
        <f t="array" ref="AN10">IF(AN$2=1,Assumptions!$AF11/12,(SUMIF($D$2:$EE$2,AN$2-1,$D10:$EE10)/12)*(1+XLOOKUP(AN$2,Assumptions!$C$95:$M$95,Assumptions!$C$98:$M$98)))</f>
        <v>7182.363444</v>
      </c>
      <c r="AO10" s="50">
        <f t="array" ref="AO10">IF(AO$2=1,Assumptions!$AF11/12,(SUMIF($D$2:$EE$2,AO$2-1,$D10:$EE10)/12)*(1+XLOOKUP(AO$2,Assumptions!$C$95:$M$95,Assumptions!$C$98:$M$98)))</f>
        <v>7182.363444</v>
      </c>
      <c r="AP10" s="50">
        <f t="array" ref="AP10">IF(AP$2=1,Assumptions!$AF11/12,(SUMIF($D$2:$EE$2,AP$2-1,$D10:$EE10)/12)*(1+XLOOKUP(AP$2,Assumptions!$C$95:$M$95,Assumptions!$C$98:$M$98)))</f>
        <v>7182.363444</v>
      </c>
      <c r="AQ10" s="50">
        <f t="array" ref="AQ10">IF(AQ$2=1,Assumptions!$AF11/12,(SUMIF($D$2:$EE$2,AQ$2-1,$D10:$EE10)/12)*(1+XLOOKUP(AQ$2,Assumptions!$C$95:$M$95,Assumptions!$C$98:$M$98)))</f>
        <v>7182.363444</v>
      </c>
      <c r="AR10" s="50">
        <f t="array" ref="AR10">IF(AR$2=1,Assumptions!$AF11/12,(SUMIF($D$2:$EE$2,AR$2-1,$D10:$EE10)/12)*(1+XLOOKUP(AR$2,Assumptions!$C$95:$M$95,Assumptions!$C$98:$M$98)))</f>
        <v>7182.363444</v>
      </c>
      <c r="AS10" s="50">
        <f t="array" ref="AS10">IF(AS$2=1,Assumptions!$AF11/12,(SUMIF($D$2:$EE$2,AS$2-1,$D10:$EE10)/12)*(1+XLOOKUP(AS$2,Assumptions!$C$95:$M$95,Assumptions!$C$98:$M$98)))</f>
        <v>7182.363444</v>
      </c>
      <c r="AT10" s="50">
        <f t="array" ref="AT10">IF(AT$2=1,Assumptions!$AF11/12,(SUMIF($D$2:$EE$2,AT$2-1,$D10:$EE10)/12)*(1+XLOOKUP(AT$2,Assumptions!$C$95:$M$95,Assumptions!$C$98:$M$98)))</f>
        <v>7182.363444</v>
      </c>
      <c r="AU10" s="50">
        <f t="array" ref="AU10">IF(AU$2=1,Assumptions!$AF11/12,(SUMIF($D$2:$EE$2,AU$2-1,$D10:$EE10)/12)*(1+XLOOKUP(AU$2,Assumptions!$C$95:$M$95,Assumptions!$C$98:$M$98)))</f>
        <v>7182.363444</v>
      </c>
      <c r="AV10" s="50">
        <f t="array" ref="AV10">IF(AV$2=1,Assumptions!$AF11/12,(SUMIF($D$2:$EE$2,AV$2-1,$D10:$EE10)/12)*(1+XLOOKUP(AV$2,Assumptions!$C$95:$M$95,Assumptions!$C$98:$M$98)))</f>
        <v>7182.363444</v>
      </c>
      <c r="AW10" s="50">
        <f t="array" ref="AW10">IF(AW$2=1,Assumptions!$AF11/12,(SUMIF($D$2:$EE$2,AW$2-1,$D10:$EE10)/12)*(1+XLOOKUP(AW$2,Assumptions!$C$95:$M$95,Assumptions!$C$98:$M$98)))</f>
        <v>7182.363444</v>
      </c>
      <c r="AX10" s="50">
        <f t="array" ref="AX10">IF(AX$2=1,Assumptions!$AF11/12,(SUMIF($D$2:$EE$2,AX$2-1,$D10:$EE10)/12)*(1+XLOOKUP(AX$2,Assumptions!$C$95:$M$95,Assumptions!$C$98:$M$98)))</f>
        <v>7182.363444</v>
      </c>
      <c r="AY10" s="50">
        <f t="array" ref="AY10">IF(AY$2=1,Assumptions!$AF11/12,(SUMIF($D$2:$EE$2,AY$2-1,$D10:$EE10)/12)*(1+XLOOKUP(AY$2,Assumptions!$C$95:$M$95,Assumptions!$C$98:$M$98)))</f>
        <v>7182.363444</v>
      </c>
      <c r="AZ10" s="50">
        <f t="array" ref="AZ10">IF(AZ$2=1,Assumptions!$AF11/12,(SUMIF($D$2:$EE$2,AZ$2-1,$D10:$EE10)/12)*(1+XLOOKUP(AZ$2,Assumptions!$C$95:$M$95,Assumptions!$C$98:$M$98)))</f>
        <v>7397.834347</v>
      </c>
      <c r="BA10" s="50">
        <f t="array" ref="BA10">IF(BA$2=1,Assumptions!$AF11/12,(SUMIF($D$2:$EE$2,BA$2-1,$D10:$EE10)/12)*(1+XLOOKUP(BA$2,Assumptions!$C$95:$M$95,Assumptions!$C$98:$M$98)))</f>
        <v>7397.834347</v>
      </c>
      <c r="BB10" s="50">
        <f t="array" ref="BB10">IF(BB$2=1,Assumptions!$AF11/12,(SUMIF($D$2:$EE$2,BB$2-1,$D10:$EE10)/12)*(1+XLOOKUP(BB$2,Assumptions!$C$95:$M$95,Assumptions!$C$98:$M$98)))</f>
        <v>7397.834347</v>
      </c>
      <c r="BC10" s="50">
        <f t="array" ref="BC10">IF(BC$2=1,Assumptions!$AF11/12,(SUMIF($D$2:$EE$2,BC$2-1,$D10:$EE10)/12)*(1+XLOOKUP(BC$2,Assumptions!$C$95:$M$95,Assumptions!$C$98:$M$98)))</f>
        <v>7397.834347</v>
      </c>
      <c r="BD10" s="50">
        <f t="array" ref="BD10">IF(BD$2=1,Assumptions!$AF11/12,(SUMIF($D$2:$EE$2,BD$2-1,$D10:$EE10)/12)*(1+XLOOKUP(BD$2,Assumptions!$C$95:$M$95,Assumptions!$C$98:$M$98)))</f>
        <v>7397.834347</v>
      </c>
      <c r="BE10" s="50">
        <f t="array" ref="BE10">IF(BE$2=1,Assumptions!$AF11/12,(SUMIF($D$2:$EE$2,BE$2-1,$D10:$EE10)/12)*(1+XLOOKUP(BE$2,Assumptions!$C$95:$M$95,Assumptions!$C$98:$M$98)))</f>
        <v>7397.834347</v>
      </c>
      <c r="BF10" s="50">
        <f t="array" ref="BF10">IF(BF$2=1,Assumptions!$AF11/12,(SUMIF($D$2:$EE$2,BF$2-1,$D10:$EE10)/12)*(1+XLOOKUP(BF$2,Assumptions!$C$95:$M$95,Assumptions!$C$98:$M$98)))</f>
        <v>7397.834347</v>
      </c>
      <c r="BG10" s="50">
        <f t="array" ref="BG10">IF(BG$2=1,Assumptions!$AF11/12,(SUMIF($D$2:$EE$2,BG$2-1,$D10:$EE10)/12)*(1+XLOOKUP(BG$2,Assumptions!$C$95:$M$95,Assumptions!$C$98:$M$98)))</f>
        <v>7397.834347</v>
      </c>
      <c r="BH10" s="50">
        <f t="array" ref="BH10">IF(BH$2=1,Assumptions!$AF11/12,(SUMIF($D$2:$EE$2,BH$2-1,$D10:$EE10)/12)*(1+XLOOKUP(BH$2,Assumptions!$C$95:$M$95,Assumptions!$C$98:$M$98)))</f>
        <v>7397.834347</v>
      </c>
      <c r="BI10" s="50">
        <f t="array" ref="BI10">IF(BI$2=1,Assumptions!$AF11/12,(SUMIF($D$2:$EE$2,BI$2-1,$D10:$EE10)/12)*(1+XLOOKUP(BI$2,Assumptions!$C$95:$M$95,Assumptions!$C$98:$M$98)))</f>
        <v>7397.834347</v>
      </c>
      <c r="BJ10" s="50">
        <f t="array" ref="BJ10">IF(BJ$2=1,Assumptions!$AF11/12,(SUMIF($D$2:$EE$2,BJ$2-1,$D10:$EE10)/12)*(1+XLOOKUP(BJ$2,Assumptions!$C$95:$M$95,Assumptions!$C$98:$M$98)))</f>
        <v>7397.834347</v>
      </c>
      <c r="BK10" s="50">
        <f t="array" ref="BK10">IF(BK$2=1,Assumptions!$AF11/12,(SUMIF($D$2:$EE$2,BK$2-1,$D10:$EE10)/12)*(1+XLOOKUP(BK$2,Assumptions!$C$95:$M$95,Assumptions!$C$98:$M$98)))</f>
        <v>7397.834347</v>
      </c>
      <c r="BL10" s="50">
        <f t="array" ref="BL10">IF(BL$2=1,Assumptions!$AF11/12,(SUMIF($D$2:$EE$2,BL$2-1,$D10:$EE10)/12)*(1+XLOOKUP(BL$2,Assumptions!$C$95:$M$95,Assumptions!$C$98:$M$98)))</f>
        <v>7619.769377</v>
      </c>
      <c r="BM10" s="50">
        <f t="array" ref="BM10">IF(BM$2=1,Assumptions!$AF11/12,(SUMIF($D$2:$EE$2,BM$2-1,$D10:$EE10)/12)*(1+XLOOKUP(BM$2,Assumptions!$C$95:$M$95,Assumptions!$C$98:$M$98)))</f>
        <v>7619.769377</v>
      </c>
      <c r="BN10" s="50">
        <f t="array" ref="BN10">IF(BN$2=1,Assumptions!$AF11/12,(SUMIF($D$2:$EE$2,BN$2-1,$D10:$EE10)/12)*(1+XLOOKUP(BN$2,Assumptions!$C$95:$M$95,Assumptions!$C$98:$M$98)))</f>
        <v>7619.769377</v>
      </c>
      <c r="BO10" s="50">
        <f t="array" ref="BO10">IF(BO$2=1,Assumptions!$AF11/12,(SUMIF($D$2:$EE$2,BO$2-1,$D10:$EE10)/12)*(1+XLOOKUP(BO$2,Assumptions!$C$95:$M$95,Assumptions!$C$98:$M$98)))</f>
        <v>7619.769377</v>
      </c>
      <c r="BP10" s="50">
        <f t="array" ref="BP10">IF(BP$2=1,Assumptions!$AF11/12,(SUMIF($D$2:$EE$2,BP$2-1,$D10:$EE10)/12)*(1+XLOOKUP(BP$2,Assumptions!$C$95:$M$95,Assumptions!$C$98:$M$98)))</f>
        <v>7619.769377</v>
      </c>
      <c r="BQ10" s="50">
        <f t="array" ref="BQ10">IF(BQ$2=1,Assumptions!$AF11/12,(SUMIF($D$2:$EE$2,BQ$2-1,$D10:$EE10)/12)*(1+XLOOKUP(BQ$2,Assumptions!$C$95:$M$95,Assumptions!$C$98:$M$98)))</f>
        <v>7619.769377</v>
      </c>
      <c r="BR10" s="50">
        <f t="array" ref="BR10">IF(BR$2=1,Assumptions!$AF11/12,(SUMIF($D$2:$EE$2,BR$2-1,$D10:$EE10)/12)*(1+XLOOKUP(BR$2,Assumptions!$C$95:$M$95,Assumptions!$C$98:$M$98)))</f>
        <v>7619.769377</v>
      </c>
      <c r="BS10" s="50">
        <f t="array" ref="BS10">IF(BS$2=1,Assumptions!$AF11/12,(SUMIF($D$2:$EE$2,BS$2-1,$D10:$EE10)/12)*(1+XLOOKUP(BS$2,Assumptions!$C$95:$M$95,Assumptions!$C$98:$M$98)))</f>
        <v>7619.769377</v>
      </c>
      <c r="BT10" s="50">
        <f t="array" ref="BT10">IF(BT$2=1,Assumptions!$AF11/12,(SUMIF($D$2:$EE$2,BT$2-1,$D10:$EE10)/12)*(1+XLOOKUP(BT$2,Assumptions!$C$95:$M$95,Assumptions!$C$98:$M$98)))</f>
        <v>7619.769377</v>
      </c>
      <c r="BU10" s="50">
        <f t="array" ref="BU10">IF(BU$2=1,Assumptions!$AF11/12,(SUMIF($D$2:$EE$2,BU$2-1,$D10:$EE10)/12)*(1+XLOOKUP(BU$2,Assumptions!$C$95:$M$95,Assumptions!$C$98:$M$98)))</f>
        <v>7619.769377</v>
      </c>
      <c r="BV10" s="50">
        <f t="array" ref="BV10">IF(BV$2=1,Assumptions!$AF11/12,(SUMIF($D$2:$EE$2,BV$2-1,$D10:$EE10)/12)*(1+XLOOKUP(BV$2,Assumptions!$C$95:$M$95,Assumptions!$C$98:$M$98)))</f>
        <v>7619.769377</v>
      </c>
      <c r="BW10" s="50">
        <f t="array" ref="BW10">IF(BW$2=1,Assumptions!$AF11/12,(SUMIF($D$2:$EE$2,BW$2-1,$D10:$EE10)/12)*(1+XLOOKUP(BW$2,Assumptions!$C$95:$M$95,Assumptions!$C$98:$M$98)))</f>
        <v>7619.769377</v>
      </c>
      <c r="BX10" s="50">
        <f t="array" ref="BX10">IF(BX$2=1,Assumptions!$AF11/12,(SUMIF($D$2:$EE$2,BX$2-1,$D10:$EE10)/12)*(1+XLOOKUP(BX$2,Assumptions!$C$95:$M$95,Assumptions!$C$98:$M$98)))</f>
        <v>7848.362459</v>
      </c>
      <c r="BY10" s="50">
        <f t="array" ref="BY10">IF(BY$2=1,Assumptions!$AF11/12,(SUMIF($D$2:$EE$2,BY$2-1,$D10:$EE10)/12)*(1+XLOOKUP(BY$2,Assumptions!$C$95:$M$95,Assumptions!$C$98:$M$98)))</f>
        <v>7848.362459</v>
      </c>
      <c r="BZ10" s="50">
        <f t="array" ref="BZ10">IF(BZ$2=1,Assumptions!$AF11/12,(SUMIF($D$2:$EE$2,BZ$2-1,$D10:$EE10)/12)*(1+XLOOKUP(BZ$2,Assumptions!$C$95:$M$95,Assumptions!$C$98:$M$98)))</f>
        <v>7848.362459</v>
      </c>
      <c r="CA10" s="50">
        <f t="array" ref="CA10">IF(CA$2=1,Assumptions!$AF11/12,(SUMIF($D$2:$EE$2,CA$2-1,$D10:$EE10)/12)*(1+XLOOKUP(CA$2,Assumptions!$C$95:$M$95,Assumptions!$C$98:$M$98)))</f>
        <v>7848.362459</v>
      </c>
      <c r="CB10" s="50">
        <f t="array" ref="CB10">IF(CB$2=1,Assumptions!$AF11/12,(SUMIF($D$2:$EE$2,CB$2-1,$D10:$EE10)/12)*(1+XLOOKUP(CB$2,Assumptions!$C$95:$M$95,Assumptions!$C$98:$M$98)))</f>
        <v>7848.362459</v>
      </c>
      <c r="CC10" s="50">
        <f t="array" ref="CC10">IF(CC$2=1,Assumptions!$AF11/12,(SUMIF($D$2:$EE$2,CC$2-1,$D10:$EE10)/12)*(1+XLOOKUP(CC$2,Assumptions!$C$95:$M$95,Assumptions!$C$98:$M$98)))</f>
        <v>7848.362459</v>
      </c>
      <c r="CD10" s="50">
        <f t="array" ref="CD10">IF(CD$2=1,Assumptions!$AF11/12,(SUMIF($D$2:$EE$2,CD$2-1,$D10:$EE10)/12)*(1+XLOOKUP(CD$2,Assumptions!$C$95:$M$95,Assumptions!$C$98:$M$98)))</f>
        <v>7848.362459</v>
      </c>
      <c r="CE10" s="50">
        <f t="array" ref="CE10">IF(CE$2=1,Assumptions!$AF11/12,(SUMIF($D$2:$EE$2,CE$2-1,$D10:$EE10)/12)*(1+XLOOKUP(CE$2,Assumptions!$C$95:$M$95,Assumptions!$C$98:$M$98)))</f>
        <v>7848.362459</v>
      </c>
      <c r="CF10" s="50">
        <f t="array" ref="CF10">IF(CF$2=1,Assumptions!$AF11/12,(SUMIF($D$2:$EE$2,CF$2-1,$D10:$EE10)/12)*(1+XLOOKUP(CF$2,Assumptions!$C$95:$M$95,Assumptions!$C$98:$M$98)))</f>
        <v>7848.362459</v>
      </c>
      <c r="CG10" s="50">
        <f t="array" ref="CG10">IF(CG$2=1,Assumptions!$AF11/12,(SUMIF($D$2:$EE$2,CG$2-1,$D10:$EE10)/12)*(1+XLOOKUP(CG$2,Assumptions!$C$95:$M$95,Assumptions!$C$98:$M$98)))</f>
        <v>7848.362459</v>
      </c>
      <c r="CH10" s="50">
        <f t="array" ref="CH10">IF(CH$2=1,Assumptions!$AF11/12,(SUMIF($D$2:$EE$2,CH$2-1,$D10:$EE10)/12)*(1+XLOOKUP(CH$2,Assumptions!$C$95:$M$95,Assumptions!$C$98:$M$98)))</f>
        <v>7848.362459</v>
      </c>
      <c r="CI10" s="50">
        <f t="array" ref="CI10">IF(CI$2=1,Assumptions!$AF11/12,(SUMIF($D$2:$EE$2,CI$2-1,$D10:$EE10)/12)*(1+XLOOKUP(CI$2,Assumptions!$C$95:$M$95,Assumptions!$C$98:$M$98)))</f>
        <v>7848.362459</v>
      </c>
      <c r="CJ10" s="50">
        <f t="array" ref="CJ10">IF(CJ$2=1,Assumptions!$AF11/12,(SUMIF($D$2:$EE$2,CJ$2-1,$D10:$EE10)/12)*(1+XLOOKUP(CJ$2,Assumptions!$C$95:$M$95,Assumptions!$C$98:$M$98)))</f>
        <v>8083.813333</v>
      </c>
      <c r="CK10" s="50">
        <f t="array" ref="CK10">IF(CK$2=1,Assumptions!$AF11/12,(SUMIF($D$2:$EE$2,CK$2-1,$D10:$EE10)/12)*(1+XLOOKUP(CK$2,Assumptions!$C$95:$M$95,Assumptions!$C$98:$M$98)))</f>
        <v>8083.813333</v>
      </c>
      <c r="CL10" s="50">
        <f t="array" ref="CL10">IF(CL$2=1,Assumptions!$AF11/12,(SUMIF($D$2:$EE$2,CL$2-1,$D10:$EE10)/12)*(1+XLOOKUP(CL$2,Assumptions!$C$95:$M$95,Assumptions!$C$98:$M$98)))</f>
        <v>8083.813333</v>
      </c>
      <c r="CM10" s="50">
        <f t="array" ref="CM10">IF(CM$2=1,Assumptions!$AF11/12,(SUMIF($D$2:$EE$2,CM$2-1,$D10:$EE10)/12)*(1+XLOOKUP(CM$2,Assumptions!$C$95:$M$95,Assumptions!$C$98:$M$98)))</f>
        <v>8083.813333</v>
      </c>
      <c r="CN10" s="50">
        <f t="array" ref="CN10">IF(CN$2=1,Assumptions!$AF11/12,(SUMIF($D$2:$EE$2,CN$2-1,$D10:$EE10)/12)*(1+XLOOKUP(CN$2,Assumptions!$C$95:$M$95,Assumptions!$C$98:$M$98)))</f>
        <v>8083.813333</v>
      </c>
      <c r="CO10" s="50">
        <f t="array" ref="CO10">IF(CO$2=1,Assumptions!$AF11/12,(SUMIF($D$2:$EE$2,CO$2-1,$D10:$EE10)/12)*(1+XLOOKUP(CO$2,Assumptions!$C$95:$M$95,Assumptions!$C$98:$M$98)))</f>
        <v>8083.813333</v>
      </c>
      <c r="CP10" s="50">
        <f t="array" ref="CP10">IF(CP$2=1,Assumptions!$AF11/12,(SUMIF($D$2:$EE$2,CP$2-1,$D10:$EE10)/12)*(1+XLOOKUP(CP$2,Assumptions!$C$95:$M$95,Assumptions!$C$98:$M$98)))</f>
        <v>8083.813333</v>
      </c>
      <c r="CQ10" s="50">
        <f t="array" ref="CQ10">IF(CQ$2=1,Assumptions!$AF11/12,(SUMIF($D$2:$EE$2,CQ$2-1,$D10:$EE10)/12)*(1+XLOOKUP(CQ$2,Assumptions!$C$95:$M$95,Assumptions!$C$98:$M$98)))</f>
        <v>8083.813333</v>
      </c>
      <c r="CR10" s="50">
        <f t="array" ref="CR10">IF(CR$2=1,Assumptions!$AF11/12,(SUMIF($D$2:$EE$2,CR$2-1,$D10:$EE10)/12)*(1+XLOOKUP(CR$2,Assumptions!$C$95:$M$95,Assumptions!$C$98:$M$98)))</f>
        <v>8083.813333</v>
      </c>
      <c r="CS10" s="50">
        <f t="array" ref="CS10">IF(CS$2=1,Assumptions!$AF11/12,(SUMIF($D$2:$EE$2,CS$2-1,$D10:$EE10)/12)*(1+XLOOKUP(CS$2,Assumptions!$C$95:$M$95,Assumptions!$C$98:$M$98)))</f>
        <v>8083.813333</v>
      </c>
      <c r="CT10" s="50">
        <f t="array" ref="CT10">IF(CT$2=1,Assumptions!$AF11/12,(SUMIF($D$2:$EE$2,CT$2-1,$D10:$EE10)/12)*(1+XLOOKUP(CT$2,Assumptions!$C$95:$M$95,Assumptions!$C$98:$M$98)))</f>
        <v>8083.813333</v>
      </c>
      <c r="CU10" s="50">
        <f t="array" ref="CU10">IF(CU$2=1,Assumptions!$AF11/12,(SUMIF($D$2:$EE$2,CU$2-1,$D10:$EE10)/12)*(1+XLOOKUP(CU$2,Assumptions!$C$95:$M$95,Assumptions!$C$98:$M$98)))</f>
        <v>8083.813333</v>
      </c>
      <c r="CV10" s="50">
        <f t="array" ref="CV10">IF(CV$2=1,Assumptions!$AF11/12,(SUMIF($D$2:$EE$2,CV$2-1,$D10:$EE10)/12)*(1+XLOOKUP(CV$2,Assumptions!$C$95:$M$95,Assumptions!$C$98:$M$98)))</f>
        <v>8326.327733</v>
      </c>
      <c r="CW10" s="50">
        <f t="array" ref="CW10">IF(CW$2=1,Assumptions!$AF11/12,(SUMIF($D$2:$EE$2,CW$2-1,$D10:$EE10)/12)*(1+XLOOKUP(CW$2,Assumptions!$C$95:$M$95,Assumptions!$C$98:$M$98)))</f>
        <v>8326.327733</v>
      </c>
      <c r="CX10" s="50">
        <f t="array" ref="CX10">IF(CX$2=1,Assumptions!$AF11/12,(SUMIF($D$2:$EE$2,CX$2-1,$D10:$EE10)/12)*(1+XLOOKUP(CX$2,Assumptions!$C$95:$M$95,Assumptions!$C$98:$M$98)))</f>
        <v>8326.327733</v>
      </c>
      <c r="CY10" s="50">
        <f t="array" ref="CY10">IF(CY$2=1,Assumptions!$AF11/12,(SUMIF($D$2:$EE$2,CY$2-1,$D10:$EE10)/12)*(1+XLOOKUP(CY$2,Assumptions!$C$95:$M$95,Assumptions!$C$98:$M$98)))</f>
        <v>8326.327733</v>
      </c>
      <c r="CZ10" s="50">
        <f t="array" ref="CZ10">IF(CZ$2=1,Assumptions!$AF11/12,(SUMIF($D$2:$EE$2,CZ$2-1,$D10:$EE10)/12)*(1+XLOOKUP(CZ$2,Assumptions!$C$95:$M$95,Assumptions!$C$98:$M$98)))</f>
        <v>8326.327733</v>
      </c>
      <c r="DA10" s="50">
        <f t="array" ref="DA10">IF(DA$2=1,Assumptions!$AF11/12,(SUMIF($D$2:$EE$2,DA$2-1,$D10:$EE10)/12)*(1+XLOOKUP(DA$2,Assumptions!$C$95:$M$95,Assumptions!$C$98:$M$98)))</f>
        <v>8326.327733</v>
      </c>
      <c r="DB10" s="50">
        <f t="array" ref="DB10">IF(DB$2=1,Assumptions!$AF11/12,(SUMIF($D$2:$EE$2,DB$2-1,$D10:$EE10)/12)*(1+XLOOKUP(DB$2,Assumptions!$C$95:$M$95,Assumptions!$C$98:$M$98)))</f>
        <v>8326.327733</v>
      </c>
      <c r="DC10" s="50">
        <f t="array" ref="DC10">IF(DC$2=1,Assumptions!$AF11/12,(SUMIF($D$2:$EE$2,DC$2-1,$D10:$EE10)/12)*(1+XLOOKUP(DC$2,Assumptions!$C$95:$M$95,Assumptions!$C$98:$M$98)))</f>
        <v>8326.327733</v>
      </c>
      <c r="DD10" s="50">
        <f t="array" ref="DD10">IF(DD$2=1,Assumptions!$AF11/12,(SUMIF($D$2:$EE$2,DD$2-1,$D10:$EE10)/12)*(1+XLOOKUP(DD$2,Assumptions!$C$95:$M$95,Assumptions!$C$98:$M$98)))</f>
        <v>8326.327733</v>
      </c>
      <c r="DE10" s="50">
        <f t="array" ref="DE10">IF(DE$2=1,Assumptions!$AF11/12,(SUMIF($D$2:$EE$2,DE$2-1,$D10:$EE10)/12)*(1+XLOOKUP(DE$2,Assumptions!$C$95:$M$95,Assumptions!$C$98:$M$98)))</f>
        <v>8326.327733</v>
      </c>
      <c r="DF10" s="50">
        <f t="array" ref="DF10">IF(DF$2=1,Assumptions!$AF11/12,(SUMIF($D$2:$EE$2,DF$2-1,$D10:$EE10)/12)*(1+XLOOKUP(DF$2,Assumptions!$C$95:$M$95,Assumptions!$C$98:$M$98)))</f>
        <v>8326.327733</v>
      </c>
      <c r="DG10" s="50">
        <f t="array" ref="DG10">IF(DG$2=1,Assumptions!$AF11/12,(SUMIF($D$2:$EE$2,DG$2-1,$D10:$EE10)/12)*(1+XLOOKUP(DG$2,Assumptions!$C$95:$M$95,Assumptions!$C$98:$M$98)))</f>
        <v>8326.327733</v>
      </c>
      <c r="DH10" s="50">
        <f t="array" ref="DH10">IF(DH$2=1,Assumptions!$AF11/12,(SUMIF($D$2:$EE$2,DH$2-1,$D10:$EE10)/12)*(1+XLOOKUP(DH$2,Assumptions!$C$95:$M$95,Assumptions!$C$98:$M$98)))</f>
        <v>8576.117565</v>
      </c>
      <c r="DI10" s="50">
        <f t="array" ref="DI10">IF(DI$2=1,Assumptions!$AF11/12,(SUMIF($D$2:$EE$2,DI$2-1,$D10:$EE10)/12)*(1+XLOOKUP(DI$2,Assumptions!$C$95:$M$95,Assumptions!$C$98:$M$98)))</f>
        <v>8576.117565</v>
      </c>
      <c r="DJ10" s="50">
        <f t="array" ref="DJ10">IF(DJ$2=1,Assumptions!$AF11/12,(SUMIF($D$2:$EE$2,DJ$2-1,$D10:$EE10)/12)*(1+XLOOKUP(DJ$2,Assumptions!$C$95:$M$95,Assumptions!$C$98:$M$98)))</f>
        <v>8576.117565</v>
      </c>
      <c r="DK10" s="50">
        <f t="array" ref="DK10">IF(DK$2=1,Assumptions!$AF11/12,(SUMIF($D$2:$EE$2,DK$2-1,$D10:$EE10)/12)*(1+XLOOKUP(DK$2,Assumptions!$C$95:$M$95,Assumptions!$C$98:$M$98)))</f>
        <v>8576.117565</v>
      </c>
      <c r="DL10" s="50">
        <f t="array" ref="DL10">IF(DL$2=1,Assumptions!$AF11/12,(SUMIF($D$2:$EE$2,DL$2-1,$D10:$EE10)/12)*(1+XLOOKUP(DL$2,Assumptions!$C$95:$M$95,Assumptions!$C$98:$M$98)))</f>
        <v>8576.117565</v>
      </c>
      <c r="DM10" s="50">
        <f t="array" ref="DM10">IF(DM$2=1,Assumptions!$AF11/12,(SUMIF($D$2:$EE$2,DM$2-1,$D10:$EE10)/12)*(1+XLOOKUP(DM$2,Assumptions!$C$95:$M$95,Assumptions!$C$98:$M$98)))</f>
        <v>8576.117565</v>
      </c>
      <c r="DN10" s="50">
        <f t="array" ref="DN10">IF(DN$2=1,Assumptions!$AF11/12,(SUMIF($D$2:$EE$2,DN$2-1,$D10:$EE10)/12)*(1+XLOOKUP(DN$2,Assumptions!$C$95:$M$95,Assumptions!$C$98:$M$98)))</f>
        <v>8576.117565</v>
      </c>
      <c r="DO10" s="50">
        <f t="array" ref="DO10">IF(DO$2=1,Assumptions!$AF11/12,(SUMIF($D$2:$EE$2,DO$2-1,$D10:$EE10)/12)*(1+XLOOKUP(DO$2,Assumptions!$C$95:$M$95,Assumptions!$C$98:$M$98)))</f>
        <v>8576.117565</v>
      </c>
      <c r="DP10" s="50">
        <f t="array" ref="DP10">IF(DP$2=1,Assumptions!$AF11/12,(SUMIF($D$2:$EE$2,DP$2-1,$D10:$EE10)/12)*(1+XLOOKUP(DP$2,Assumptions!$C$95:$M$95,Assumptions!$C$98:$M$98)))</f>
        <v>8576.117565</v>
      </c>
      <c r="DQ10" s="50">
        <f t="array" ref="DQ10">IF(DQ$2=1,Assumptions!$AF11/12,(SUMIF($D$2:$EE$2,DQ$2-1,$D10:$EE10)/12)*(1+XLOOKUP(DQ$2,Assumptions!$C$95:$M$95,Assumptions!$C$98:$M$98)))</f>
        <v>8576.117565</v>
      </c>
      <c r="DR10" s="50">
        <f t="array" ref="DR10">IF(DR$2=1,Assumptions!$AF11/12,(SUMIF($D$2:$EE$2,DR$2-1,$D10:$EE10)/12)*(1+XLOOKUP(DR$2,Assumptions!$C$95:$M$95,Assumptions!$C$98:$M$98)))</f>
        <v>8576.117565</v>
      </c>
      <c r="DS10" s="50">
        <f t="array" ref="DS10">IF(DS$2=1,Assumptions!$AF11/12,(SUMIF($D$2:$EE$2,DS$2-1,$D10:$EE10)/12)*(1+XLOOKUP(DS$2,Assumptions!$C$95:$M$95,Assumptions!$C$98:$M$98)))</f>
        <v>8576.117565</v>
      </c>
      <c r="DT10" s="50">
        <f t="array" ref="DT10">IF(DT$2=1,Assumptions!$AF11/12,(SUMIF($D$2:$EE$2,DT$2-1,$D10:$EE10)/12)*(1+XLOOKUP(DT$2,Assumptions!$C$95:$M$95,Assumptions!$C$98:$M$98)))</f>
        <v>8833.401091</v>
      </c>
      <c r="DU10" s="50">
        <f t="array" ref="DU10">IF(DU$2=1,Assumptions!$AF11/12,(SUMIF($D$2:$EE$2,DU$2-1,$D10:$EE10)/12)*(1+XLOOKUP(DU$2,Assumptions!$C$95:$M$95,Assumptions!$C$98:$M$98)))</f>
        <v>8833.401091</v>
      </c>
      <c r="DV10" s="50">
        <f t="array" ref="DV10">IF(DV$2=1,Assumptions!$AF11/12,(SUMIF($D$2:$EE$2,DV$2-1,$D10:$EE10)/12)*(1+XLOOKUP(DV$2,Assumptions!$C$95:$M$95,Assumptions!$C$98:$M$98)))</f>
        <v>8833.401091</v>
      </c>
      <c r="DW10" s="50">
        <f t="array" ref="DW10">IF(DW$2=1,Assumptions!$AF11/12,(SUMIF($D$2:$EE$2,DW$2-1,$D10:$EE10)/12)*(1+XLOOKUP(DW$2,Assumptions!$C$95:$M$95,Assumptions!$C$98:$M$98)))</f>
        <v>8833.401091</v>
      </c>
      <c r="DX10" s="50">
        <f t="array" ref="DX10">IF(DX$2=1,Assumptions!$AF11/12,(SUMIF($D$2:$EE$2,DX$2-1,$D10:$EE10)/12)*(1+XLOOKUP(DX$2,Assumptions!$C$95:$M$95,Assumptions!$C$98:$M$98)))</f>
        <v>8833.401091</v>
      </c>
      <c r="DY10" s="50">
        <f t="array" ref="DY10">IF(DY$2=1,Assumptions!$AF11/12,(SUMIF($D$2:$EE$2,DY$2-1,$D10:$EE10)/12)*(1+XLOOKUP(DY$2,Assumptions!$C$95:$M$95,Assumptions!$C$98:$M$98)))</f>
        <v>8833.401091</v>
      </c>
      <c r="DZ10" s="50">
        <f t="array" ref="DZ10">IF(DZ$2=1,Assumptions!$AF11/12,(SUMIF($D$2:$EE$2,DZ$2-1,$D10:$EE10)/12)*(1+XLOOKUP(DZ$2,Assumptions!$C$95:$M$95,Assumptions!$C$98:$M$98)))</f>
        <v>8833.401091</v>
      </c>
      <c r="EA10" s="50">
        <f t="array" ref="EA10">IF(EA$2=1,Assumptions!$AF11/12,(SUMIF($D$2:$EE$2,EA$2-1,$D10:$EE10)/12)*(1+XLOOKUP(EA$2,Assumptions!$C$95:$M$95,Assumptions!$C$98:$M$98)))</f>
        <v>8833.401091</v>
      </c>
      <c r="EB10" s="50">
        <f t="array" ref="EB10">IF(EB$2=1,Assumptions!$AF11/12,(SUMIF($D$2:$EE$2,EB$2-1,$D10:$EE10)/12)*(1+XLOOKUP(EB$2,Assumptions!$C$95:$M$95,Assumptions!$C$98:$M$98)))</f>
        <v>8833.401091</v>
      </c>
      <c r="EC10" s="50">
        <f t="array" ref="EC10">IF(EC$2=1,Assumptions!$AF11/12,(SUMIF($D$2:$EE$2,EC$2-1,$D10:$EE10)/12)*(1+XLOOKUP(EC$2,Assumptions!$C$95:$M$95,Assumptions!$C$98:$M$98)))</f>
        <v>8833.401091</v>
      </c>
      <c r="ED10" s="50">
        <f t="array" ref="ED10">IF(ED$2=1,Assumptions!$AF11/12,(SUMIF($D$2:$EE$2,ED$2-1,$D10:$EE10)/12)*(1+XLOOKUP(ED$2,Assumptions!$C$95:$M$95,Assumptions!$C$98:$M$98)))</f>
        <v>8833.401091</v>
      </c>
      <c r="EE10" s="50">
        <f t="array" ref="EE10">IF(EE$2=1,Assumptions!$AF11/12,(SUMIF($D$2:$EE$2,EE$2-1,$D10:$EE10)/12)*(1+XLOOKUP(EE$2,Assumptions!$C$95:$M$95,Assumptions!$C$98:$M$98)))</f>
        <v>8833.401091</v>
      </c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0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7"/>
      <c r="C13" s="43" t="s">
        <v>210</v>
      </c>
      <c r="D13" s="213">
        <f t="shared" ref="D13:EE13" si="3">SUM(D5:D12)</f>
        <v>70394.32</v>
      </c>
      <c r="E13" s="213">
        <f t="shared" si="3"/>
        <v>70394.32</v>
      </c>
      <c r="F13" s="213">
        <f t="shared" si="3"/>
        <v>70394.32</v>
      </c>
      <c r="G13" s="213">
        <f t="shared" si="3"/>
        <v>70394.32</v>
      </c>
      <c r="H13" s="213">
        <f t="shared" si="3"/>
        <v>70394.32</v>
      </c>
      <c r="I13" s="213">
        <f t="shared" si="3"/>
        <v>70394.32</v>
      </c>
      <c r="J13" s="213">
        <f t="shared" si="3"/>
        <v>70394.32</v>
      </c>
      <c r="K13" s="213">
        <f t="shared" si="3"/>
        <v>70394.32</v>
      </c>
      <c r="L13" s="213">
        <f t="shared" si="3"/>
        <v>70394.32</v>
      </c>
      <c r="M13" s="213">
        <f t="shared" si="3"/>
        <v>70394.32</v>
      </c>
      <c r="N13" s="213">
        <f t="shared" si="3"/>
        <v>70394.32</v>
      </c>
      <c r="O13" s="213">
        <f t="shared" si="3"/>
        <v>70394.32</v>
      </c>
      <c r="P13" s="213">
        <f t="shared" si="3"/>
        <v>71802.2064</v>
      </c>
      <c r="Q13" s="213">
        <f t="shared" si="3"/>
        <v>71802.2064</v>
      </c>
      <c r="R13" s="213">
        <f t="shared" si="3"/>
        <v>71802.2064</v>
      </c>
      <c r="S13" s="213">
        <f t="shared" si="3"/>
        <v>71802.2064</v>
      </c>
      <c r="T13" s="213">
        <f t="shared" si="3"/>
        <v>71802.2064</v>
      </c>
      <c r="U13" s="213">
        <f t="shared" si="3"/>
        <v>71802.2064</v>
      </c>
      <c r="V13" s="213">
        <f t="shared" si="3"/>
        <v>71802.2064</v>
      </c>
      <c r="W13" s="213">
        <f t="shared" si="3"/>
        <v>71802.2064</v>
      </c>
      <c r="X13" s="213">
        <f t="shared" si="3"/>
        <v>71802.2064</v>
      </c>
      <c r="Y13" s="213">
        <f t="shared" si="3"/>
        <v>71802.2064</v>
      </c>
      <c r="Z13" s="213">
        <f t="shared" si="3"/>
        <v>71802.2064</v>
      </c>
      <c r="AA13" s="213">
        <f t="shared" si="3"/>
        <v>71802.2064</v>
      </c>
      <c r="AB13" s="213">
        <f t="shared" si="3"/>
        <v>73956.27259</v>
      </c>
      <c r="AC13" s="213">
        <f t="shared" si="3"/>
        <v>73956.27259</v>
      </c>
      <c r="AD13" s="213">
        <f t="shared" si="3"/>
        <v>73956.27259</v>
      </c>
      <c r="AE13" s="213">
        <f t="shared" si="3"/>
        <v>73956.27259</v>
      </c>
      <c r="AF13" s="213">
        <f t="shared" si="3"/>
        <v>73956.27259</v>
      </c>
      <c r="AG13" s="213">
        <f t="shared" si="3"/>
        <v>73956.27259</v>
      </c>
      <c r="AH13" s="213">
        <f t="shared" si="3"/>
        <v>73956.27259</v>
      </c>
      <c r="AI13" s="213">
        <f t="shared" si="3"/>
        <v>73956.27259</v>
      </c>
      <c r="AJ13" s="213">
        <f t="shared" si="3"/>
        <v>73956.27259</v>
      </c>
      <c r="AK13" s="213">
        <f t="shared" si="3"/>
        <v>73956.27259</v>
      </c>
      <c r="AL13" s="213">
        <f t="shared" si="3"/>
        <v>73956.27259</v>
      </c>
      <c r="AM13" s="213">
        <f t="shared" si="3"/>
        <v>73956.27259</v>
      </c>
      <c r="AN13" s="213">
        <f t="shared" si="3"/>
        <v>76174.96077</v>
      </c>
      <c r="AO13" s="213">
        <f t="shared" si="3"/>
        <v>76174.96077</v>
      </c>
      <c r="AP13" s="213">
        <f t="shared" si="3"/>
        <v>76174.96077</v>
      </c>
      <c r="AQ13" s="213">
        <f t="shared" si="3"/>
        <v>76174.96077</v>
      </c>
      <c r="AR13" s="213">
        <f t="shared" si="3"/>
        <v>76174.96077</v>
      </c>
      <c r="AS13" s="213">
        <f t="shared" si="3"/>
        <v>76174.96077</v>
      </c>
      <c r="AT13" s="213">
        <f t="shared" si="3"/>
        <v>76174.96077</v>
      </c>
      <c r="AU13" s="213">
        <f t="shared" si="3"/>
        <v>76174.96077</v>
      </c>
      <c r="AV13" s="213">
        <f t="shared" si="3"/>
        <v>76174.96077</v>
      </c>
      <c r="AW13" s="213">
        <f t="shared" si="3"/>
        <v>76174.96077</v>
      </c>
      <c r="AX13" s="213">
        <f t="shared" si="3"/>
        <v>76174.96077</v>
      </c>
      <c r="AY13" s="213">
        <f t="shared" si="3"/>
        <v>76174.96077</v>
      </c>
      <c r="AZ13" s="213">
        <f t="shared" si="3"/>
        <v>78460.20959</v>
      </c>
      <c r="BA13" s="213">
        <f t="shared" si="3"/>
        <v>78460.20959</v>
      </c>
      <c r="BB13" s="213">
        <f t="shared" si="3"/>
        <v>78460.20959</v>
      </c>
      <c r="BC13" s="213">
        <f t="shared" si="3"/>
        <v>78460.20959</v>
      </c>
      <c r="BD13" s="213">
        <f t="shared" si="3"/>
        <v>78460.20959</v>
      </c>
      <c r="BE13" s="213">
        <f t="shared" si="3"/>
        <v>78460.20959</v>
      </c>
      <c r="BF13" s="213">
        <f t="shared" si="3"/>
        <v>78460.20959</v>
      </c>
      <c r="BG13" s="213">
        <f t="shared" si="3"/>
        <v>78460.20959</v>
      </c>
      <c r="BH13" s="213">
        <f t="shared" si="3"/>
        <v>78460.20959</v>
      </c>
      <c r="BI13" s="213">
        <f t="shared" si="3"/>
        <v>78460.20959</v>
      </c>
      <c r="BJ13" s="213">
        <f t="shared" si="3"/>
        <v>78460.20959</v>
      </c>
      <c r="BK13" s="213">
        <f t="shared" si="3"/>
        <v>78460.20959</v>
      </c>
      <c r="BL13" s="213">
        <f t="shared" si="3"/>
        <v>80814.01588</v>
      </c>
      <c r="BM13" s="213">
        <f t="shared" si="3"/>
        <v>80814.01588</v>
      </c>
      <c r="BN13" s="213">
        <f t="shared" si="3"/>
        <v>80814.01588</v>
      </c>
      <c r="BO13" s="213">
        <f t="shared" si="3"/>
        <v>80814.01588</v>
      </c>
      <c r="BP13" s="213">
        <f t="shared" si="3"/>
        <v>80814.01588</v>
      </c>
      <c r="BQ13" s="213">
        <f t="shared" si="3"/>
        <v>80814.01588</v>
      </c>
      <c r="BR13" s="213">
        <f t="shared" si="3"/>
        <v>80814.01588</v>
      </c>
      <c r="BS13" s="213">
        <f t="shared" si="3"/>
        <v>80814.01588</v>
      </c>
      <c r="BT13" s="213">
        <f t="shared" si="3"/>
        <v>80814.01588</v>
      </c>
      <c r="BU13" s="213">
        <f t="shared" si="3"/>
        <v>80814.01588</v>
      </c>
      <c r="BV13" s="213">
        <f t="shared" si="3"/>
        <v>80814.01588</v>
      </c>
      <c r="BW13" s="213">
        <f t="shared" si="3"/>
        <v>80814.01588</v>
      </c>
      <c r="BX13" s="213">
        <f t="shared" si="3"/>
        <v>83238.43636</v>
      </c>
      <c r="BY13" s="213">
        <f t="shared" si="3"/>
        <v>83238.43636</v>
      </c>
      <c r="BZ13" s="213">
        <f t="shared" si="3"/>
        <v>83238.43636</v>
      </c>
      <c r="CA13" s="213">
        <f t="shared" si="3"/>
        <v>83238.43636</v>
      </c>
      <c r="CB13" s="213">
        <f t="shared" si="3"/>
        <v>83238.43636</v>
      </c>
      <c r="CC13" s="213">
        <f t="shared" si="3"/>
        <v>83238.43636</v>
      </c>
      <c r="CD13" s="213">
        <f t="shared" si="3"/>
        <v>83238.43636</v>
      </c>
      <c r="CE13" s="213">
        <f t="shared" si="3"/>
        <v>83238.43636</v>
      </c>
      <c r="CF13" s="213">
        <f t="shared" si="3"/>
        <v>83238.43636</v>
      </c>
      <c r="CG13" s="213">
        <f t="shared" si="3"/>
        <v>83238.43636</v>
      </c>
      <c r="CH13" s="213">
        <f t="shared" si="3"/>
        <v>83238.43636</v>
      </c>
      <c r="CI13" s="213">
        <f t="shared" si="3"/>
        <v>83238.43636</v>
      </c>
      <c r="CJ13" s="213">
        <f t="shared" si="3"/>
        <v>85735.58945</v>
      </c>
      <c r="CK13" s="213">
        <f t="shared" si="3"/>
        <v>85735.58945</v>
      </c>
      <c r="CL13" s="213">
        <f t="shared" si="3"/>
        <v>85735.58945</v>
      </c>
      <c r="CM13" s="213">
        <f t="shared" si="3"/>
        <v>85735.58945</v>
      </c>
      <c r="CN13" s="213">
        <f t="shared" si="3"/>
        <v>85735.58945</v>
      </c>
      <c r="CO13" s="213">
        <f t="shared" si="3"/>
        <v>85735.58945</v>
      </c>
      <c r="CP13" s="213">
        <f t="shared" si="3"/>
        <v>85735.58945</v>
      </c>
      <c r="CQ13" s="213">
        <f t="shared" si="3"/>
        <v>85735.58945</v>
      </c>
      <c r="CR13" s="213">
        <f t="shared" si="3"/>
        <v>85735.58945</v>
      </c>
      <c r="CS13" s="213">
        <f t="shared" si="3"/>
        <v>85735.58945</v>
      </c>
      <c r="CT13" s="213">
        <f t="shared" si="3"/>
        <v>85735.58945</v>
      </c>
      <c r="CU13" s="213">
        <f t="shared" si="3"/>
        <v>85735.58945</v>
      </c>
      <c r="CV13" s="213">
        <f t="shared" si="3"/>
        <v>88307.65713</v>
      </c>
      <c r="CW13" s="213">
        <f t="shared" si="3"/>
        <v>88307.65713</v>
      </c>
      <c r="CX13" s="213">
        <f t="shared" si="3"/>
        <v>88307.65713</v>
      </c>
      <c r="CY13" s="213">
        <f t="shared" si="3"/>
        <v>88307.65713</v>
      </c>
      <c r="CZ13" s="213">
        <f t="shared" si="3"/>
        <v>88307.65713</v>
      </c>
      <c r="DA13" s="213">
        <f t="shared" si="3"/>
        <v>88307.65713</v>
      </c>
      <c r="DB13" s="213">
        <f t="shared" si="3"/>
        <v>88307.65713</v>
      </c>
      <c r="DC13" s="213">
        <f t="shared" si="3"/>
        <v>88307.65713</v>
      </c>
      <c r="DD13" s="213">
        <f t="shared" si="3"/>
        <v>88307.65713</v>
      </c>
      <c r="DE13" s="213">
        <f t="shared" si="3"/>
        <v>88307.65713</v>
      </c>
      <c r="DF13" s="213">
        <f t="shared" si="3"/>
        <v>88307.65713</v>
      </c>
      <c r="DG13" s="213">
        <f t="shared" si="3"/>
        <v>88307.65713</v>
      </c>
      <c r="DH13" s="213">
        <f t="shared" si="3"/>
        <v>90956.88685</v>
      </c>
      <c r="DI13" s="213">
        <f t="shared" si="3"/>
        <v>90956.88685</v>
      </c>
      <c r="DJ13" s="213">
        <f t="shared" si="3"/>
        <v>90956.88685</v>
      </c>
      <c r="DK13" s="213">
        <f t="shared" si="3"/>
        <v>90956.88685</v>
      </c>
      <c r="DL13" s="213">
        <f t="shared" si="3"/>
        <v>90956.88685</v>
      </c>
      <c r="DM13" s="213">
        <f t="shared" si="3"/>
        <v>90956.88685</v>
      </c>
      <c r="DN13" s="213">
        <f t="shared" si="3"/>
        <v>90956.88685</v>
      </c>
      <c r="DO13" s="213">
        <f t="shared" si="3"/>
        <v>90956.88685</v>
      </c>
      <c r="DP13" s="213">
        <f t="shared" si="3"/>
        <v>90956.88685</v>
      </c>
      <c r="DQ13" s="213">
        <f t="shared" si="3"/>
        <v>90956.88685</v>
      </c>
      <c r="DR13" s="213">
        <f t="shared" si="3"/>
        <v>90956.88685</v>
      </c>
      <c r="DS13" s="213">
        <f t="shared" si="3"/>
        <v>90956.88685</v>
      </c>
      <c r="DT13" s="213">
        <f t="shared" si="3"/>
        <v>93685.59345</v>
      </c>
      <c r="DU13" s="213">
        <f t="shared" si="3"/>
        <v>93685.59345</v>
      </c>
      <c r="DV13" s="213">
        <f t="shared" si="3"/>
        <v>93685.59345</v>
      </c>
      <c r="DW13" s="213">
        <f t="shared" si="3"/>
        <v>93685.59345</v>
      </c>
      <c r="DX13" s="213">
        <f t="shared" si="3"/>
        <v>93685.59345</v>
      </c>
      <c r="DY13" s="213">
        <f t="shared" si="3"/>
        <v>93685.59345</v>
      </c>
      <c r="DZ13" s="213">
        <f t="shared" si="3"/>
        <v>93685.59345</v>
      </c>
      <c r="EA13" s="213">
        <f t="shared" si="3"/>
        <v>93685.59345</v>
      </c>
      <c r="EB13" s="213">
        <f t="shared" si="3"/>
        <v>93685.59345</v>
      </c>
      <c r="EC13" s="213">
        <f t="shared" si="3"/>
        <v>93685.59345</v>
      </c>
      <c r="ED13" s="213">
        <f t="shared" si="3"/>
        <v>93685.59345</v>
      </c>
      <c r="EE13" s="213">
        <f t="shared" si="3"/>
        <v>93685.5934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5</f>
        <v>Vacancy</v>
      </c>
      <c r="D15" s="50">
        <f t="array" ref="D15">-D$13*IF(D$2=Assumptions!$D$69,Assumptions!$D$68,XLOOKUP(D$2,Assumptions!$C$95:$M$95,Assumptions!$C$96:$M$96))</f>
        <v>-3519.716</v>
      </c>
      <c r="E15" s="50">
        <f t="array" ref="E15">-E$13*IF(E$2=Assumptions!$D$69,Assumptions!$D$68,XLOOKUP(E$2,Assumptions!$C$95:$M$95,Assumptions!$C$96:$M$96))</f>
        <v>-3519.716</v>
      </c>
      <c r="F15" s="50">
        <f t="array" ref="F15">-F$13*IF(F$2=Assumptions!$D$69,Assumptions!$D$68,XLOOKUP(F$2,Assumptions!$C$95:$M$95,Assumptions!$C$96:$M$96))</f>
        <v>-3519.716</v>
      </c>
      <c r="G15" s="50">
        <f t="array" ref="G15">-G$13*IF(G$2=Assumptions!$D$69,Assumptions!$D$68,XLOOKUP(G$2,Assumptions!$C$95:$M$95,Assumptions!$C$96:$M$96))</f>
        <v>-3519.716</v>
      </c>
      <c r="H15" s="50">
        <f t="array" ref="H15">-H$13*IF(H$2=Assumptions!$D$69,Assumptions!$D$68,XLOOKUP(H$2,Assumptions!$C$95:$M$95,Assumptions!$C$96:$M$96))</f>
        <v>-3519.716</v>
      </c>
      <c r="I15" s="50">
        <f t="array" ref="I15">-I$13*IF(I$2=Assumptions!$D$69,Assumptions!$D$68,XLOOKUP(I$2,Assumptions!$C$95:$M$95,Assumptions!$C$96:$M$96))</f>
        <v>-3519.716</v>
      </c>
      <c r="J15" s="50">
        <f t="array" ref="J15">-J$13*IF(J$2=Assumptions!$D$69,Assumptions!$D$68,XLOOKUP(J$2,Assumptions!$C$95:$M$95,Assumptions!$C$96:$M$96))</f>
        <v>-3519.716</v>
      </c>
      <c r="K15" s="50">
        <f t="array" ref="K15">-K$13*IF(K$2=Assumptions!$D$69,Assumptions!$D$68,XLOOKUP(K$2,Assumptions!$C$95:$M$95,Assumptions!$C$96:$M$96))</f>
        <v>-3519.716</v>
      </c>
      <c r="L15" s="50">
        <f t="array" ref="L15">-L$13*IF(L$2=Assumptions!$D$69,Assumptions!$D$68,XLOOKUP(L$2,Assumptions!$C$95:$M$95,Assumptions!$C$96:$M$96))</f>
        <v>-3519.716</v>
      </c>
      <c r="M15" s="50">
        <f t="array" ref="M15">-M$13*IF(M$2=Assumptions!$D$69,Assumptions!$D$68,XLOOKUP(M$2,Assumptions!$C$95:$M$95,Assumptions!$C$96:$M$96))</f>
        <v>-3519.716</v>
      </c>
      <c r="N15" s="50">
        <f t="array" ref="N15">-N$13*IF(N$2=Assumptions!$D$69,Assumptions!$D$68,XLOOKUP(N$2,Assumptions!$C$95:$M$95,Assumptions!$C$96:$M$96))</f>
        <v>-3519.716</v>
      </c>
      <c r="O15" s="50">
        <f t="array" ref="O15">-O$13*IF(O$2=Assumptions!$D$69,Assumptions!$D$68,XLOOKUP(O$2,Assumptions!$C$95:$M$95,Assumptions!$C$96:$M$96))</f>
        <v>-3519.716</v>
      </c>
      <c r="P15" s="50">
        <f t="array" ref="P15">-P$13*IF(P$2=Assumptions!$D$69,Assumptions!$D$68,XLOOKUP(P$2,Assumptions!$C$95:$M$95,Assumptions!$C$96:$M$96))</f>
        <v>-1436.044128</v>
      </c>
      <c r="Q15" s="50">
        <f t="array" ref="Q15">-Q$13*IF(Q$2=Assumptions!$D$69,Assumptions!$D$68,XLOOKUP(Q$2,Assumptions!$C$95:$M$95,Assumptions!$C$96:$M$96))</f>
        <v>-1436.044128</v>
      </c>
      <c r="R15" s="50">
        <f t="array" ref="R15">-R$13*IF(R$2=Assumptions!$D$69,Assumptions!$D$68,XLOOKUP(R$2,Assumptions!$C$95:$M$95,Assumptions!$C$96:$M$96))</f>
        <v>-1436.044128</v>
      </c>
      <c r="S15" s="50">
        <f t="array" ref="S15">-S$13*IF(S$2=Assumptions!$D$69,Assumptions!$D$68,XLOOKUP(S$2,Assumptions!$C$95:$M$95,Assumptions!$C$96:$M$96))</f>
        <v>-1436.044128</v>
      </c>
      <c r="T15" s="50">
        <f t="array" ref="T15">-T$13*IF(T$2=Assumptions!$D$69,Assumptions!$D$68,XLOOKUP(T$2,Assumptions!$C$95:$M$95,Assumptions!$C$96:$M$96))</f>
        <v>-1436.044128</v>
      </c>
      <c r="U15" s="50">
        <f t="array" ref="U15">-U$13*IF(U$2=Assumptions!$D$69,Assumptions!$D$68,XLOOKUP(U$2,Assumptions!$C$95:$M$95,Assumptions!$C$96:$M$96))</f>
        <v>-1436.044128</v>
      </c>
      <c r="V15" s="50">
        <f t="array" ref="V15">-V$13*IF(V$2=Assumptions!$D$69,Assumptions!$D$68,XLOOKUP(V$2,Assumptions!$C$95:$M$95,Assumptions!$C$96:$M$96))</f>
        <v>-1436.044128</v>
      </c>
      <c r="W15" s="50">
        <f t="array" ref="W15">-W$13*IF(W$2=Assumptions!$D$69,Assumptions!$D$68,XLOOKUP(W$2,Assumptions!$C$95:$M$95,Assumptions!$C$96:$M$96))</f>
        <v>-1436.044128</v>
      </c>
      <c r="X15" s="50">
        <f t="array" ref="X15">-X$13*IF(X$2=Assumptions!$D$69,Assumptions!$D$68,XLOOKUP(X$2,Assumptions!$C$95:$M$95,Assumptions!$C$96:$M$96))</f>
        <v>-1436.044128</v>
      </c>
      <c r="Y15" s="50">
        <f t="array" ref="Y15">-Y$13*IF(Y$2=Assumptions!$D$69,Assumptions!$D$68,XLOOKUP(Y$2,Assumptions!$C$95:$M$95,Assumptions!$C$96:$M$96))</f>
        <v>-1436.044128</v>
      </c>
      <c r="Z15" s="50">
        <f t="array" ref="Z15">-Z$13*IF(Z$2=Assumptions!$D$69,Assumptions!$D$68,XLOOKUP(Z$2,Assumptions!$C$95:$M$95,Assumptions!$C$96:$M$96))</f>
        <v>-1436.044128</v>
      </c>
      <c r="AA15" s="50">
        <f t="array" ref="AA15">-AA$13*IF(AA$2=Assumptions!$D$69,Assumptions!$D$68,XLOOKUP(AA$2,Assumptions!$C$95:$M$95,Assumptions!$C$96:$M$96))</f>
        <v>-1436.044128</v>
      </c>
      <c r="AB15" s="50">
        <f t="array" ref="AB15">-AB$13*IF(AB$2=Assumptions!$D$69,Assumptions!$D$68,XLOOKUP(AB$2,Assumptions!$C$95:$M$95,Assumptions!$C$96:$M$96))</f>
        <v>-1479.125452</v>
      </c>
      <c r="AC15" s="50">
        <f t="array" ref="AC15">-AC$13*IF(AC$2=Assumptions!$D$69,Assumptions!$D$68,XLOOKUP(AC$2,Assumptions!$C$95:$M$95,Assumptions!$C$96:$M$96))</f>
        <v>-1479.125452</v>
      </c>
      <c r="AD15" s="50">
        <f t="array" ref="AD15">-AD$13*IF(AD$2=Assumptions!$D$69,Assumptions!$D$68,XLOOKUP(AD$2,Assumptions!$C$95:$M$95,Assumptions!$C$96:$M$96))</f>
        <v>-1479.125452</v>
      </c>
      <c r="AE15" s="50">
        <f t="array" ref="AE15">-AE$13*IF(AE$2=Assumptions!$D$69,Assumptions!$D$68,XLOOKUP(AE$2,Assumptions!$C$95:$M$95,Assumptions!$C$96:$M$96))</f>
        <v>-1479.125452</v>
      </c>
      <c r="AF15" s="50">
        <f t="array" ref="AF15">-AF$13*IF(AF$2=Assumptions!$D$69,Assumptions!$D$68,XLOOKUP(AF$2,Assumptions!$C$95:$M$95,Assumptions!$C$96:$M$96))</f>
        <v>-1479.125452</v>
      </c>
      <c r="AG15" s="50">
        <f t="array" ref="AG15">-AG$13*IF(AG$2=Assumptions!$D$69,Assumptions!$D$68,XLOOKUP(AG$2,Assumptions!$C$95:$M$95,Assumptions!$C$96:$M$96))</f>
        <v>-1479.125452</v>
      </c>
      <c r="AH15" s="50">
        <f t="array" ref="AH15">-AH$13*IF(AH$2=Assumptions!$D$69,Assumptions!$D$68,XLOOKUP(AH$2,Assumptions!$C$95:$M$95,Assumptions!$C$96:$M$96))</f>
        <v>-1479.125452</v>
      </c>
      <c r="AI15" s="50">
        <f t="array" ref="AI15">-AI$13*IF(AI$2=Assumptions!$D$69,Assumptions!$D$68,XLOOKUP(AI$2,Assumptions!$C$95:$M$95,Assumptions!$C$96:$M$96))</f>
        <v>-1479.125452</v>
      </c>
      <c r="AJ15" s="50">
        <f t="array" ref="AJ15">-AJ$13*IF(AJ$2=Assumptions!$D$69,Assumptions!$D$68,XLOOKUP(AJ$2,Assumptions!$C$95:$M$95,Assumptions!$C$96:$M$96))</f>
        <v>-1479.125452</v>
      </c>
      <c r="AK15" s="50">
        <f t="array" ref="AK15">-AK$13*IF(AK$2=Assumptions!$D$69,Assumptions!$D$68,XLOOKUP(AK$2,Assumptions!$C$95:$M$95,Assumptions!$C$96:$M$96))</f>
        <v>-1479.125452</v>
      </c>
      <c r="AL15" s="50">
        <f t="array" ref="AL15">-AL$13*IF(AL$2=Assumptions!$D$69,Assumptions!$D$68,XLOOKUP(AL$2,Assumptions!$C$95:$M$95,Assumptions!$C$96:$M$96))</f>
        <v>-1479.125452</v>
      </c>
      <c r="AM15" s="50">
        <f t="array" ref="AM15">-AM$13*IF(AM$2=Assumptions!$D$69,Assumptions!$D$68,XLOOKUP(AM$2,Assumptions!$C$95:$M$95,Assumptions!$C$96:$M$96))</f>
        <v>-1479.125452</v>
      </c>
      <c r="AN15" s="50">
        <f t="array" ref="AN15">-AN$13*IF(AN$2=Assumptions!$D$69,Assumptions!$D$68,XLOOKUP(AN$2,Assumptions!$C$95:$M$95,Assumptions!$C$96:$M$96))</f>
        <v>-1523.499215</v>
      </c>
      <c r="AO15" s="50">
        <f t="array" ref="AO15">-AO$13*IF(AO$2=Assumptions!$D$69,Assumptions!$D$68,XLOOKUP(AO$2,Assumptions!$C$95:$M$95,Assumptions!$C$96:$M$96))</f>
        <v>-1523.499215</v>
      </c>
      <c r="AP15" s="50">
        <f t="array" ref="AP15">-AP$13*IF(AP$2=Assumptions!$D$69,Assumptions!$D$68,XLOOKUP(AP$2,Assumptions!$C$95:$M$95,Assumptions!$C$96:$M$96))</f>
        <v>-1523.499215</v>
      </c>
      <c r="AQ15" s="50">
        <f t="array" ref="AQ15">-AQ$13*IF(AQ$2=Assumptions!$D$69,Assumptions!$D$68,XLOOKUP(AQ$2,Assumptions!$C$95:$M$95,Assumptions!$C$96:$M$96))</f>
        <v>-1523.499215</v>
      </c>
      <c r="AR15" s="50">
        <f t="array" ref="AR15">-AR$13*IF(AR$2=Assumptions!$D$69,Assumptions!$D$68,XLOOKUP(AR$2,Assumptions!$C$95:$M$95,Assumptions!$C$96:$M$96))</f>
        <v>-1523.499215</v>
      </c>
      <c r="AS15" s="50">
        <f t="array" ref="AS15">-AS$13*IF(AS$2=Assumptions!$D$69,Assumptions!$D$68,XLOOKUP(AS$2,Assumptions!$C$95:$M$95,Assumptions!$C$96:$M$96))</f>
        <v>-1523.499215</v>
      </c>
      <c r="AT15" s="50">
        <f t="array" ref="AT15">-AT$13*IF(AT$2=Assumptions!$D$69,Assumptions!$D$68,XLOOKUP(AT$2,Assumptions!$C$95:$M$95,Assumptions!$C$96:$M$96))</f>
        <v>-1523.499215</v>
      </c>
      <c r="AU15" s="50">
        <f t="array" ref="AU15">-AU$13*IF(AU$2=Assumptions!$D$69,Assumptions!$D$68,XLOOKUP(AU$2,Assumptions!$C$95:$M$95,Assumptions!$C$96:$M$96))</f>
        <v>-1523.499215</v>
      </c>
      <c r="AV15" s="50">
        <f t="array" ref="AV15">-AV$13*IF(AV$2=Assumptions!$D$69,Assumptions!$D$68,XLOOKUP(AV$2,Assumptions!$C$95:$M$95,Assumptions!$C$96:$M$96))</f>
        <v>-1523.499215</v>
      </c>
      <c r="AW15" s="50">
        <f t="array" ref="AW15">-AW$13*IF(AW$2=Assumptions!$D$69,Assumptions!$D$68,XLOOKUP(AW$2,Assumptions!$C$95:$M$95,Assumptions!$C$96:$M$96))</f>
        <v>-1523.499215</v>
      </c>
      <c r="AX15" s="50">
        <f t="array" ref="AX15">-AX$13*IF(AX$2=Assumptions!$D$69,Assumptions!$D$68,XLOOKUP(AX$2,Assumptions!$C$95:$M$95,Assumptions!$C$96:$M$96))</f>
        <v>-1523.499215</v>
      </c>
      <c r="AY15" s="50">
        <f t="array" ref="AY15">-AY$13*IF(AY$2=Assumptions!$D$69,Assumptions!$D$68,XLOOKUP(AY$2,Assumptions!$C$95:$M$95,Assumptions!$C$96:$M$96))</f>
        <v>-1523.499215</v>
      </c>
      <c r="AZ15" s="50">
        <f t="array" ref="AZ15">-AZ$13*IF(AZ$2=Assumptions!$D$69,Assumptions!$D$68,XLOOKUP(AZ$2,Assumptions!$C$95:$M$95,Assumptions!$C$96:$M$96))</f>
        <v>-1569.204192</v>
      </c>
      <c r="BA15" s="50">
        <f t="array" ref="BA15">-BA$13*IF(BA$2=Assumptions!$D$69,Assumptions!$D$68,XLOOKUP(BA$2,Assumptions!$C$95:$M$95,Assumptions!$C$96:$M$96))</f>
        <v>-1569.204192</v>
      </c>
      <c r="BB15" s="50">
        <f t="array" ref="BB15">-BB$13*IF(BB$2=Assumptions!$D$69,Assumptions!$D$68,XLOOKUP(BB$2,Assumptions!$C$95:$M$95,Assumptions!$C$96:$M$96))</f>
        <v>-1569.204192</v>
      </c>
      <c r="BC15" s="50">
        <f t="array" ref="BC15">-BC$13*IF(BC$2=Assumptions!$D$69,Assumptions!$D$68,XLOOKUP(BC$2,Assumptions!$C$95:$M$95,Assumptions!$C$96:$M$96))</f>
        <v>-1569.204192</v>
      </c>
      <c r="BD15" s="50">
        <f t="array" ref="BD15">-BD$13*IF(BD$2=Assumptions!$D$69,Assumptions!$D$68,XLOOKUP(BD$2,Assumptions!$C$95:$M$95,Assumptions!$C$96:$M$96))</f>
        <v>-1569.204192</v>
      </c>
      <c r="BE15" s="50">
        <f t="array" ref="BE15">-BE$13*IF(BE$2=Assumptions!$D$69,Assumptions!$D$68,XLOOKUP(BE$2,Assumptions!$C$95:$M$95,Assumptions!$C$96:$M$96))</f>
        <v>-1569.204192</v>
      </c>
      <c r="BF15" s="50">
        <f t="array" ref="BF15">-BF$13*IF(BF$2=Assumptions!$D$69,Assumptions!$D$68,XLOOKUP(BF$2,Assumptions!$C$95:$M$95,Assumptions!$C$96:$M$96))</f>
        <v>-1569.204192</v>
      </c>
      <c r="BG15" s="50">
        <f t="array" ref="BG15">-BG$13*IF(BG$2=Assumptions!$D$69,Assumptions!$D$68,XLOOKUP(BG$2,Assumptions!$C$95:$M$95,Assumptions!$C$96:$M$96))</f>
        <v>-1569.204192</v>
      </c>
      <c r="BH15" s="50">
        <f t="array" ref="BH15">-BH$13*IF(BH$2=Assumptions!$D$69,Assumptions!$D$68,XLOOKUP(BH$2,Assumptions!$C$95:$M$95,Assumptions!$C$96:$M$96))</f>
        <v>-1569.204192</v>
      </c>
      <c r="BI15" s="50">
        <f t="array" ref="BI15">-BI$13*IF(BI$2=Assumptions!$D$69,Assumptions!$D$68,XLOOKUP(BI$2,Assumptions!$C$95:$M$95,Assumptions!$C$96:$M$96))</f>
        <v>-1569.204192</v>
      </c>
      <c r="BJ15" s="50">
        <f t="array" ref="BJ15">-BJ$13*IF(BJ$2=Assumptions!$D$69,Assumptions!$D$68,XLOOKUP(BJ$2,Assumptions!$C$95:$M$95,Assumptions!$C$96:$M$96))</f>
        <v>-1569.204192</v>
      </c>
      <c r="BK15" s="50">
        <f t="array" ref="BK15">-BK$13*IF(BK$2=Assumptions!$D$69,Assumptions!$D$68,XLOOKUP(BK$2,Assumptions!$C$95:$M$95,Assumptions!$C$96:$M$96))</f>
        <v>-1569.204192</v>
      </c>
      <c r="BL15" s="50">
        <f t="array" ref="BL15">-BL$13*IF(BL$2=Assumptions!$D$69,Assumptions!$D$68,XLOOKUP(BL$2,Assumptions!$C$95:$M$95,Assumptions!$C$96:$M$96))</f>
        <v>-1616.280318</v>
      </c>
      <c r="BM15" s="50">
        <f t="array" ref="BM15">-BM$13*IF(BM$2=Assumptions!$D$69,Assumptions!$D$68,XLOOKUP(BM$2,Assumptions!$C$95:$M$95,Assumptions!$C$96:$M$96))</f>
        <v>-1616.280318</v>
      </c>
      <c r="BN15" s="50">
        <f t="array" ref="BN15">-BN$13*IF(BN$2=Assumptions!$D$69,Assumptions!$D$68,XLOOKUP(BN$2,Assumptions!$C$95:$M$95,Assumptions!$C$96:$M$96))</f>
        <v>-1616.280318</v>
      </c>
      <c r="BO15" s="50">
        <f t="array" ref="BO15">-BO$13*IF(BO$2=Assumptions!$D$69,Assumptions!$D$68,XLOOKUP(BO$2,Assumptions!$C$95:$M$95,Assumptions!$C$96:$M$96))</f>
        <v>-1616.280318</v>
      </c>
      <c r="BP15" s="50">
        <f t="array" ref="BP15">-BP$13*IF(BP$2=Assumptions!$D$69,Assumptions!$D$68,XLOOKUP(BP$2,Assumptions!$C$95:$M$95,Assumptions!$C$96:$M$96))</f>
        <v>-1616.280318</v>
      </c>
      <c r="BQ15" s="50">
        <f t="array" ref="BQ15">-BQ$13*IF(BQ$2=Assumptions!$D$69,Assumptions!$D$68,XLOOKUP(BQ$2,Assumptions!$C$95:$M$95,Assumptions!$C$96:$M$96))</f>
        <v>-1616.280318</v>
      </c>
      <c r="BR15" s="50">
        <f t="array" ref="BR15">-BR$13*IF(BR$2=Assumptions!$D$69,Assumptions!$D$68,XLOOKUP(BR$2,Assumptions!$C$95:$M$95,Assumptions!$C$96:$M$96))</f>
        <v>-1616.280318</v>
      </c>
      <c r="BS15" s="50">
        <f t="array" ref="BS15">-BS$13*IF(BS$2=Assumptions!$D$69,Assumptions!$D$68,XLOOKUP(BS$2,Assumptions!$C$95:$M$95,Assumptions!$C$96:$M$96))</f>
        <v>-1616.280318</v>
      </c>
      <c r="BT15" s="50">
        <f t="array" ref="BT15">-BT$13*IF(BT$2=Assumptions!$D$69,Assumptions!$D$68,XLOOKUP(BT$2,Assumptions!$C$95:$M$95,Assumptions!$C$96:$M$96))</f>
        <v>-1616.280318</v>
      </c>
      <c r="BU15" s="50">
        <f t="array" ref="BU15">-BU$13*IF(BU$2=Assumptions!$D$69,Assumptions!$D$68,XLOOKUP(BU$2,Assumptions!$C$95:$M$95,Assumptions!$C$96:$M$96))</f>
        <v>-1616.280318</v>
      </c>
      <c r="BV15" s="50">
        <f t="array" ref="BV15">-BV$13*IF(BV$2=Assumptions!$D$69,Assumptions!$D$68,XLOOKUP(BV$2,Assumptions!$C$95:$M$95,Assumptions!$C$96:$M$96))</f>
        <v>-1616.280318</v>
      </c>
      <c r="BW15" s="50">
        <f t="array" ref="BW15">-BW$13*IF(BW$2=Assumptions!$D$69,Assumptions!$D$68,XLOOKUP(BW$2,Assumptions!$C$95:$M$95,Assumptions!$C$96:$M$96))</f>
        <v>-1616.280318</v>
      </c>
      <c r="BX15" s="50">
        <f t="array" ref="BX15">-BX$13*IF(BX$2=Assumptions!$D$69,Assumptions!$D$68,XLOOKUP(BX$2,Assumptions!$C$95:$M$95,Assumptions!$C$96:$M$96))</f>
        <v>-1664.768727</v>
      </c>
      <c r="BY15" s="50">
        <f t="array" ref="BY15">-BY$13*IF(BY$2=Assumptions!$D$69,Assumptions!$D$68,XLOOKUP(BY$2,Assumptions!$C$95:$M$95,Assumptions!$C$96:$M$96))</f>
        <v>-1664.768727</v>
      </c>
      <c r="BZ15" s="50">
        <f t="array" ref="BZ15">-BZ$13*IF(BZ$2=Assumptions!$D$69,Assumptions!$D$68,XLOOKUP(BZ$2,Assumptions!$C$95:$M$95,Assumptions!$C$96:$M$96))</f>
        <v>-1664.768727</v>
      </c>
      <c r="CA15" s="50">
        <f t="array" ref="CA15">-CA$13*IF(CA$2=Assumptions!$D$69,Assumptions!$D$68,XLOOKUP(CA$2,Assumptions!$C$95:$M$95,Assumptions!$C$96:$M$96))</f>
        <v>-1664.768727</v>
      </c>
      <c r="CB15" s="50">
        <f t="array" ref="CB15">-CB$13*IF(CB$2=Assumptions!$D$69,Assumptions!$D$68,XLOOKUP(CB$2,Assumptions!$C$95:$M$95,Assumptions!$C$96:$M$96))</f>
        <v>-1664.768727</v>
      </c>
      <c r="CC15" s="50">
        <f t="array" ref="CC15">-CC$13*IF(CC$2=Assumptions!$D$69,Assumptions!$D$68,XLOOKUP(CC$2,Assumptions!$C$95:$M$95,Assumptions!$C$96:$M$96))</f>
        <v>-1664.768727</v>
      </c>
      <c r="CD15" s="50">
        <f t="array" ref="CD15">-CD$13*IF(CD$2=Assumptions!$D$69,Assumptions!$D$68,XLOOKUP(CD$2,Assumptions!$C$95:$M$95,Assumptions!$C$96:$M$96))</f>
        <v>-1664.768727</v>
      </c>
      <c r="CE15" s="50">
        <f t="array" ref="CE15">-CE$13*IF(CE$2=Assumptions!$D$69,Assumptions!$D$68,XLOOKUP(CE$2,Assumptions!$C$95:$M$95,Assumptions!$C$96:$M$96))</f>
        <v>-1664.768727</v>
      </c>
      <c r="CF15" s="50">
        <f t="array" ref="CF15">-CF$13*IF(CF$2=Assumptions!$D$69,Assumptions!$D$68,XLOOKUP(CF$2,Assumptions!$C$95:$M$95,Assumptions!$C$96:$M$96))</f>
        <v>-1664.768727</v>
      </c>
      <c r="CG15" s="50">
        <f t="array" ref="CG15">-CG$13*IF(CG$2=Assumptions!$D$69,Assumptions!$D$68,XLOOKUP(CG$2,Assumptions!$C$95:$M$95,Assumptions!$C$96:$M$96))</f>
        <v>-1664.768727</v>
      </c>
      <c r="CH15" s="50">
        <f t="array" ref="CH15">-CH$13*IF(CH$2=Assumptions!$D$69,Assumptions!$D$68,XLOOKUP(CH$2,Assumptions!$C$95:$M$95,Assumptions!$C$96:$M$96))</f>
        <v>-1664.768727</v>
      </c>
      <c r="CI15" s="50">
        <f t="array" ref="CI15">-CI$13*IF(CI$2=Assumptions!$D$69,Assumptions!$D$68,XLOOKUP(CI$2,Assumptions!$C$95:$M$95,Assumptions!$C$96:$M$96))</f>
        <v>-1664.768727</v>
      </c>
      <c r="CJ15" s="50">
        <f t="array" ref="CJ15">-CJ$13*IF(CJ$2=Assumptions!$D$69,Assumptions!$D$68,XLOOKUP(CJ$2,Assumptions!$C$95:$M$95,Assumptions!$C$96:$M$96))</f>
        <v>-1714.711789</v>
      </c>
      <c r="CK15" s="50">
        <f t="array" ref="CK15">-CK$13*IF(CK$2=Assumptions!$D$69,Assumptions!$D$68,XLOOKUP(CK$2,Assumptions!$C$95:$M$95,Assumptions!$C$96:$M$96))</f>
        <v>-1714.711789</v>
      </c>
      <c r="CL15" s="50">
        <f t="array" ref="CL15">-CL$13*IF(CL$2=Assumptions!$D$69,Assumptions!$D$68,XLOOKUP(CL$2,Assumptions!$C$95:$M$95,Assumptions!$C$96:$M$96))</f>
        <v>-1714.711789</v>
      </c>
      <c r="CM15" s="50">
        <f t="array" ref="CM15">-CM$13*IF(CM$2=Assumptions!$D$69,Assumptions!$D$68,XLOOKUP(CM$2,Assumptions!$C$95:$M$95,Assumptions!$C$96:$M$96))</f>
        <v>-1714.711789</v>
      </c>
      <c r="CN15" s="50">
        <f t="array" ref="CN15">-CN$13*IF(CN$2=Assumptions!$D$69,Assumptions!$D$68,XLOOKUP(CN$2,Assumptions!$C$95:$M$95,Assumptions!$C$96:$M$96))</f>
        <v>-1714.711789</v>
      </c>
      <c r="CO15" s="50">
        <f t="array" ref="CO15">-CO$13*IF(CO$2=Assumptions!$D$69,Assumptions!$D$68,XLOOKUP(CO$2,Assumptions!$C$95:$M$95,Assumptions!$C$96:$M$96))</f>
        <v>-1714.711789</v>
      </c>
      <c r="CP15" s="50">
        <f t="array" ref="CP15">-CP$13*IF(CP$2=Assumptions!$D$69,Assumptions!$D$68,XLOOKUP(CP$2,Assumptions!$C$95:$M$95,Assumptions!$C$96:$M$96))</f>
        <v>-1714.711789</v>
      </c>
      <c r="CQ15" s="50">
        <f t="array" ref="CQ15">-CQ$13*IF(CQ$2=Assumptions!$D$69,Assumptions!$D$68,XLOOKUP(CQ$2,Assumptions!$C$95:$M$95,Assumptions!$C$96:$M$96))</f>
        <v>-1714.711789</v>
      </c>
      <c r="CR15" s="50">
        <f t="array" ref="CR15">-CR$13*IF(CR$2=Assumptions!$D$69,Assumptions!$D$68,XLOOKUP(CR$2,Assumptions!$C$95:$M$95,Assumptions!$C$96:$M$96))</f>
        <v>-1714.711789</v>
      </c>
      <c r="CS15" s="50">
        <f t="array" ref="CS15">-CS$13*IF(CS$2=Assumptions!$D$69,Assumptions!$D$68,XLOOKUP(CS$2,Assumptions!$C$95:$M$95,Assumptions!$C$96:$M$96))</f>
        <v>-1714.711789</v>
      </c>
      <c r="CT15" s="50">
        <f t="array" ref="CT15">-CT$13*IF(CT$2=Assumptions!$D$69,Assumptions!$D$68,XLOOKUP(CT$2,Assumptions!$C$95:$M$95,Assumptions!$C$96:$M$96))</f>
        <v>-1714.711789</v>
      </c>
      <c r="CU15" s="50">
        <f t="array" ref="CU15">-CU$13*IF(CU$2=Assumptions!$D$69,Assumptions!$D$68,XLOOKUP(CU$2,Assumptions!$C$95:$M$95,Assumptions!$C$96:$M$96))</f>
        <v>-1714.711789</v>
      </c>
      <c r="CV15" s="50">
        <f t="array" ref="CV15">-CV$13*IF(CV$2=Assumptions!$D$69,Assumptions!$D$68,XLOOKUP(CV$2,Assumptions!$C$95:$M$95,Assumptions!$C$96:$M$96))</f>
        <v>-1766.153143</v>
      </c>
      <c r="CW15" s="50">
        <f t="array" ref="CW15">-CW$13*IF(CW$2=Assumptions!$D$69,Assumptions!$D$68,XLOOKUP(CW$2,Assumptions!$C$95:$M$95,Assumptions!$C$96:$M$96))</f>
        <v>-1766.153143</v>
      </c>
      <c r="CX15" s="50">
        <f t="array" ref="CX15">-CX$13*IF(CX$2=Assumptions!$D$69,Assumptions!$D$68,XLOOKUP(CX$2,Assumptions!$C$95:$M$95,Assumptions!$C$96:$M$96))</f>
        <v>-1766.153143</v>
      </c>
      <c r="CY15" s="50">
        <f t="array" ref="CY15">-CY$13*IF(CY$2=Assumptions!$D$69,Assumptions!$D$68,XLOOKUP(CY$2,Assumptions!$C$95:$M$95,Assumptions!$C$96:$M$96))</f>
        <v>-1766.153143</v>
      </c>
      <c r="CZ15" s="50">
        <f t="array" ref="CZ15">-CZ$13*IF(CZ$2=Assumptions!$D$69,Assumptions!$D$68,XLOOKUP(CZ$2,Assumptions!$C$95:$M$95,Assumptions!$C$96:$M$96))</f>
        <v>-1766.153143</v>
      </c>
      <c r="DA15" s="50">
        <f t="array" ref="DA15">-DA$13*IF(DA$2=Assumptions!$D$69,Assumptions!$D$68,XLOOKUP(DA$2,Assumptions!$C$95:$M$95,Assumptions!$C$96:$M$96))</f>
        <v>-1766.153143</v>
      </c>
      <c r="DB15" s="50">
        <f t="array" ref="DB15">-DB$13*IF(DB$2=Assumptions!$D$69,Assumptions!$D$68,XLOOKUP(DB$2,Assumptions!$C$95:$M$95,Assumptions!$C$96:$M$96))</f>
        <v>-1766.153143</v>
      </c>
      <c r="DC15" s="50">
        <f t="array" ref="DC15">-DC$13*IF(DC$2=Assumptions!$D$69,Assumptions!$D$68,XLOOKUP(DC$2,Assumptions!$C$95:$M$95,Assumptions!$C$96:$M$96))</f>
        <v>-1766.153143</v>
      </c>
      <c r="DD15" s="50">
        <f t="array" ref="DD15">-DD$13*IF(DD$2=Assumptions!$D$69,Assumptions!$D$68,XLOOKUP(DD$2,Assumptions!$C$95:$M$95,Assumptions!$C$96:$M$96))</f>
        <v>-1766.153143</v>
      </c>
      <c r="DE15" s="50">
        <f t="array" ref="DE15">-DE$13*IF(DE$2=Assumptions!$D$69,Assumptions!$D$68,XLOOKUP(DE$2,Assumptions!$C$95:$M$95,Assumptions!$C$96:$M$96))</f>
        <v>-1766.153143</v>
      </c>
      <c r="DF15" s="50">
        <f t="array" ref="DF15">-DF$13*IF(DF$2=Assumptions!$D$69,Assumptions!$D$68,XLOOKUP(DF$2,Assumptions!$C$95:$M$95,Assumptions!$C$96:$M$96))</f>
        <v>-1766.153143</v>
      </c>
      <c r="DG15" s="50">
        <f t="array" ref="DG15">-DG$13*IF(DG$2=Assumptions!$D$69,Assumptions!$D$68,XLOOKUP(DG$2,Assumptions!$C$95:$M$95,Assumptions!$C$96:$M$96))</f>
        <v>-1766.153143</v>
      </c>
      <c r="DH15" s="50">
        <f t="array" ref="DH15">-DH$13*IF(DH$2=Assumptions!$D$69,Assumptions!$D$68,XLOOKUP(DH$2,Assumptions!$C$95:$M$95,Assumptions!$C$96:$M$96))</f>
        <v>-4547.844342</v>
      </c>
      <c r="DI15" s="50">
        <f t="array" ref="DI15">-DI$13*IF(DI$2=Assumptions!$D$69,Assumptions!$D$68,XLOOKUP(DI$2,Assumptions!$C$95:$M$95,Assumptions!$C$96:$M$96))</f>
        <v>-4547.844342</v>
      </c>
      <c r="DJ15" s="50">
        <f t="array" ref="DJ15">-DJ$13*IF(DJ$2=Assumptions!$D$69,Assumptions!$D$68,XLOOKUP(DJ$2,Assumptions!$C$95:$M$95,Assumptions!$C$96:$M$96))</f>
        <v>-4547.844342</v>
      </c>
      <c r="DK15" s="50">
        <f t="array" ref="DK15">-DK$13*IF(DK$2=Assumptions!$D$69,Assumptions!$D$68,XLOOKUP(DK$2,Assumptions!$C$95:$M$95,Assumptions!$C$96:$M$96))</f>
        <v>-4547.844342</v>
      </c>
      <c r="DL15" s="50">
        <f t="array" ref="DL15">-DL$13*IF(DL$2=Assumptions!$D$69,Assumptions!$D$68,XLOOKUP(DL$2,Assumptions!$C$95:$M$95,Assumptions!$C$96:$M$96))</f>
        <v>-4547.844342</v>
      </c>
      <c r="DM15" s="50">
        <f t="array" ref="DM15">-DM$13*IF(DM$2=Assumptions!$D$69,Assumptions!$D$68,XLOOKUP(DM$2,Assumptions!$C$95:$M$95,Assumptions!$C$96:$M$96))</f>
        <v>-4547.844342</v>
      </c>
      <c r="DN15" s="50">
        <f t="array" ref="DN15">-DN$13*IF(DN$2=Assumptions!$D$69,Assumptions!$D$68,XLOOKUP(DN$2,Assumptions!$C$95:$M$95,Assumptions!$C$96:$M$96))</f>
        <v>-4547.844342</v>
      </c>
      <c r="DO15" s="50">
        <f t="array" ref="DO15">-DO$13*IF(DO$2=Assumptions!$D$69,Assumptions!$D$68,XLOOKUP(DO$2,Assumptions!$C$95:$M$95,Assumptions!$C$96:$M$96))</f>
        <v>-4547.844342</v>
      </c>
      <c r="DP15" s="50">
        <f t="array" ref="DP15">-DP$13*IF(DP$2=Assumptions!$D$69,Assumptions!$D$68,XLOOKUP(DP$2,Assumptions!$C$95:$M$95,Assumptions!$C$96:$M$96))</f>
        <v>-4547.844342</v>
      </c>
      <c r="DQ15" s="50">
        <f t="array" ref="DQ15">-DQ$13*IF(DQ$2=Assumptions!$D$69,Assumptions!$D$68,XLOOKUP(DQ$2,Assumptions!$C$95:$M$95,Assumptions!$C$96:$M$96))</f>
        <v>-4547.844342</v>
      </c>
      <c r="DR15" s="50">
        <f t="array" ref="DR15">-DR$13*IF(DR$2=Assumptions!$D$69,Assumptions!$D$68,XLOOKUP(DR$2,Assumptions!$C$95:$M$95,Assumptions!$C$96:$M$96))</f>
        <v>-4547.844342</v>
      </c>
      <c r="DS15" s="50">
        <f t="array" ref="DS15">-DS$13*IF(DS$2=Assumptions!$D$69,Assumptions!$D$68,XLOOKUP(DS$2,Assumptions!$C$95:$M$95,Assumptions!$C$96:$M$96))</f>
        <v>-4547.844342</v>
      </c>
      <c r="DT15" s="50">
        <f t="array" ref="DT15">-DT$13*IF(DT$2=Assumptions!$D$69,Assumptions!$D$68,XLOOKUP(DT$2,Assumptions!$C$95:$M$95,Assumptions!$C$96:$M$96))</f>
        <v>-1873.711869</v>
      </c>
      <c r="DU15" s="50">
        <f t="array" ref="DU15">-DU$13*IF(DU$2=Assumptions!$D$69,Assumptions!$D$68,XLOOKUP(DU$2,Assumptions!$C$95:$M$95,Assumptions!$C$96:$M$96))</f>
        <v>-1873.711869</v>
      </c>
      <c r="DV15" s="50">
        <f t="array" ref="DV15">-DV$13*IF(DV$2=Assumptions!$D$69,Assumptions!$D$68,XLOOKUP(DV$2,Assumptions!$C$95:$M$95,Assumptions!$C$96:$M$96))</f>
        <v>-1873.711869</v>
      </c>
      <c r="DW15" s="50">
        <f t="array" ref="DW15">-DW$13*IF(DW$2=Assumptions!$D$69,Assumptions!$D$68,XLOOKUP(DW$2,Assumptions!$C$95:$M$95,Assumptions!$C$96:$M$96))</f>
        <v>-1873.711869</v>
      </c>
      <c r="DX15" s="50">
        <f t="array" ref="DX15">-DX$13*IF(DX$2=Assumptions!$D$69,Assumptions!$D$68,XLOOKUP(DX$2,Assumptions!$C$95:$M$95,Assumptions!$C$96:$M$96))</f>
        <v>-1873.711869</v>
      </c>
      <c r="DY15" s="50">
        <f t="array" ref="DY15">-DY$13*IF(DY$2=Assumptions!$D$69,Assumptions!$D$68,XLOOKUP(DY$2,Assumptions!$C$95:$M$95,Assumptions!$C$96:$M$96))</f>
        <v>-1873.711869</v>
      </c>
      <c r="DZ15" s="50">
        <f t="array" ref="DZ15">-DZ$13*IF(DZ$2=Assumptions!$D$69,Assumptions!$D$68,XLOOKUP(DZ$2,Assumptions!$C$95:$M$95,Assumptions!$C$96:$M$96))</f>
        <v>-1873.711869</v>
      </c>
      <c r="EA15" s="50">
        <f t="array" ref="EA15">-EA$13*IF(EA$2=Assumptions!$D$69,Assumptions!$D$68,XLOOKUP(EA$2,Assumptions!$C$95:$M$95,Assumptions!$C$96:$M$96))</f>
        <v>-1873.711869</v>
      </c>
      <c r="EB15" s="50">
        <f t="array" ref="EB15">-EB$13*IF(EB$2=Assumptions!$D$69,Assumptions!$D$68,XLOOKUP(EB$2,Assumptions!$C$95:$M$95,Assumptions!$C$96:$M$96))</f>
        <v>-1873.711869</v>
      </c>
      <c r="EC15" s="50">
        <f t="array" ref="EC15">-EC$13*IF(EC$2=Assumptions!$D$69,Assumptions!$D$68,XLOOKUP(EC$2,Assumptions!$C$95:$M$95,Assumptions!$C$96:$M$96))</f>
        <v>-1873.711869</v>
      </c>
      <c r="ED15" s="50">
        <f t="array" ref="ED15">-ED$13*IF(ED$2=Assumptions!$D$69,Assumptions!$D$68,XLOOKUP(ED$2,Assumptions!$C$95:$M$95,Assumptions!$C$96:$M$96))</f>
        <v>-1873.711869</v>
      </c>
      <c r="EE15" s="50">
        <f t="array" ref="EE15">-EE$13*IF(EE$2=Assumptions!$D$69,Assumptions!$D$68,XLOOKUP(EE$2,Assumptions!$C$95:$M$95,Assumptions!$C$96:$M$96))</f>
        <v>-1873.711869</v>
      </c>
    </row>
    <row r="16" ht="15.75" customHeight="1">
      <c r="A16" s="1"/>
      <c r="B16" s="1"/>
      <c r="C16" s="1" t="str">
        <f>Assumptions!J16</f>
        <v>Bad Debt </v>
      </c>
      <c r="D16" s="50">
        <f>-D$13*Assumptions!$AD16</f>
        <v>-703.9432</v>
      </c>
      <c r="E16" s="50">
        <f>-E$13*Assumptions!$AD16</f>
        <v>-703.9432</v>
      </c>
      <c r="F16" s="50">
        <f>-F$13*Assumptions!$AD16</f>
        <v>-703.9432</v>
      </c>
      <c r="G16" s="50">
        <f>-G$13*Assumptions!$AD16</f>
        <v>-703.9432</v>
      </c>
      <c r="H16" s="50">
        <f>-H$13*Assumptions!$AD16</f>
        <v>-703.9432</v>
      </c>
      <c r="I16" s="50">
        <f>-I$13*Assumptions!$AD16</f>
        <v>-703.9432</v>
      </c>
      <c r="J16" s="50">
        <f>-J$13*Assumptions!$AD16</f>
        <v>-703.9432</v>
      </c>
      <c r="K16" s="50">
        <f>-K$13*Assumptions!$AD16</f>
        <v>-703.9432</v>
      </c>
      <c r="L16" s="50">
        <f>-L$13*Assumptions!$AD16</f>
        <v>-703.9432</v>
      </c>
      <c r="M16" s="50">
        <f>-M$13*Assumptions!$AD16</f>
        <v>-703.9432</v>
      </c>
      <c r="N16" s="50">
        <f>-N$13*Assumptions!$AD16</f>
        <v>-703.9432</v>
      </c>
      <c r="O16" s="50">
        <f>-O$13*Assumptions!$AD16</f>
        <v>-703.9432</v>
      </c>
      <c r="P16" s="50">
        <f>-P$13*Assumptions!$AD16</f>
        <v>-718.022064</v>
      </c>
      <c r="Q16" s="50">
        <f>-Q$13*Assumptions!$AD16</f>
        <v>-718.022064</v>
      </c>
      <c r="R16" s="50">
        <f>-R$13*Assumptions!$AD16</f>
        <v>-718.022064</v>
      </c>
      <c r="S16" s="50">
        <f>-S$13*Assumptions!$AD16</f>
        <v>-718.022064</v>
      </c>
      <c r="T16" s="50">
        <f>-T$13*Assumptions!$AD16</f>
        <v>-718.022064</v>
      </c>
      <c r="U16" s="50">
        <f>-U$13*Assumptions!$AD16</f>
        <v>-718.022064</v>
      </c>
      <c r="V16" s="50">
        <f>-V$13*Assumptions!$AD16</f>
        <v>-718.022064</v>
      </c>
      <c r="W16" s="50">
        <f>-W$13*Assumptions!$AD16</f>
        <v>-718.022064</v>
      </c>
      <c r="X16" s="50">
        <f>-X$13*Assumptions!$AD16</f>
        <v>-718.022064</v>
      </c>
      <c r="Y16" s="50">
        <f>-Y$13*Assumptions!$AD16</f>
        <v>-718.022064</v>
      </c>
      <c r="Z16" s="50">
        <f>-Z$13*Assumptions!$AD16</f>
        <v>-718.022064</v>
      </c>
      <c r="AA16" s="50">
        <f>-AA$13*Assumptions!$AD16</f>
        <v>-718.022064</v>
      </c>
      <c r="AB16" s="50">
        <f>-AB$13*Assumptions!$AD16</f>
        <v>-739.5627259</v>
      </c>
      <c r="AC16" s="50">
        <f>-AC$13*Assumptions!$AD16</f>
        <v>-739.5627259</v>
      </c>
      <c r="AD16" s="50">
        <f>-AD$13*Assumptions!$AD16</f>
        <v>-739.5627259</v>
      </c>
      <c r="AE16" s="50">
        <f>-AE$13*Assumptions!$AD16</f>
        <v>-739.5627259</v>
      </c>
      <c r="AF16" s="50">
        <f>-AF$13*Assumptions!$AD16</f>
        <v>-739.5627259</v>
      </c>
      <c r="AG16" s="50">
        <f>-AG$13*Assumptions!$AD16</f>
        <v>-739.5627259</v>
      </c>
      <c r="AH16" s="50">
        <f>-AH$13*Assumptions!$AD16</f>
        <v>-739.5627259</v>
      </c>
      <c r="AI16" s="50">
        <f>-AI$13*Assumptions!$AD16</f>
        <v>-739.5627259</v>
      </c>
      <c r="AJ16" s="50">
        <f>-AJ$13*Assumptions!$AD16</f>
        <v>-739.5627259</v>
      </c>
      <c r="AK16" s="50">
        <f>-AK$13*Assumptions!$AD16</f>
        <v>-739.5627259</v>
      </c>
      <c r="AL16" s="50">
        <f>-AL$13*Assumptions!$AD16</f>
        <v>-739.5627259</v>
      </c>
      <c r="AM16" s="50">
        <f>-AM$13*Assumptions!$AD16</f>
        <v>-739.5627259</v>
      </c>
      <c r="AN16" s="50">
        <f>-AN$13*Assumptions!$AD16</f>
        <v>-761.7496077</v>
      </c>
      <c r="AO16" s="50">
        <f>-AO$13*Assumptions!$AD16</f>
        <v>-761.7496077</v>
      </c>
      <c r="AP16" s="50">
        <f>-AP$13*Assumptions!$AD16</f>
        <v>-761.7496077</v>
      </c>
      <c r="AQ16" s="50">
        <f>-AQ$13*Assumptions!$AD16</f>
        <v>-761.7496077</v>
      </c>
      <c r="AR16" s="50">
        <f>-AR$13*Assumptions!$AD16</f>
        <v>-761.7496077</v>
      </c>
      <c r="AS16" s="50">
        <f>-AS$13*Assumptions!$AD16</f>
        <v>-761.7496077</v>
      </c>
      <c r="AT16" s="50">
        <f>-AT$13*Assumptions!$AD16</f>
        <v>-761.7496077</v>
      </c>
      <c r="AU16" s="50">
        <f>-AU$13*Assumptions!$AD16</f>
        <v>-761.7496077</v>
      </c>
      <c r="AV16" s="50">
        <f>-AV$13*Assumptions!$AD16</f>
        <v>-761.7496077</v>
      </c>
      <c r="AW16" s="50">
        <f>-AW$13*Assumptions!$AD16</f>
        <v>-761.7496077</v>
      </c>
      <c r="AX16" s="50">
        <f>-AX$13*Assumptions!$AD16</f>
        <v>-761.7496077</v>
      </c>
      <c r="AY16" s="50">
        <f>-AY$13*Assumptions!$AD16</f>
        <v>-761.7496077</v>
      </c>
      <c r="AZ16" s="50">
        <f>-AZ$13*Assumptions!$AD16</f>
        <v>-784.6020959</v>
      </c>
      <c r="BA16" s="50">
        <f>-BA$13*Assumptions!$AD16</f>
        <v>-784.6020959</v>
      </c>
      <c r="BB16" s="50">
        <f>-BB$13*Assumptions!$AD16</f>
        <v>-784.6020959</v>
      </c>
      <c r="BC16" s="50">
        <f>-BC$13*Assumptions!$AD16</f>
        <v>-784.6020959</v>
      </c>
      <c r="BD16" s="50">
        <f>-BD$13*Assumptions!$AD16</f>
        <v>-784.6020959</v>
      </c>
      <c r="BE16" s="50">
        <f>-BE$13*Assumptions!$AD16</f>
        <v>-784.6020959</v>
      </c>
      <c r="BF16" s="50">
        <f>-BF$13*Assumptions!$AD16</f>
        <v>-784.6020959</v>
      </c>
      <c r="BG16" s="50">
        <f>-BG$13*Assumptions!$AD16</f>
        <v>-784.6020959</v>
      </c>
      <c r="BH16" s="50">
        <f>-BH$13*Assumptions!$AD16</f>
        <v>-784.6020959</v>
      </c>
      <c r="BI16" s="50">
        <f>-BI$13*Assumptions!$AD16</f>
        <v>-784.6020959</v>
      </c>
      <c r="BJ16" s="50">
        <f>-BJ$13*Assumptions!$AD16</f>
        <v>-784.6020959</v>
      </c>
      <c r="BK16" s="50">
        <f>-BK$13*Assumptions!$AD16</f>
        <v>-784.6020959</v>
      </c>
      <c r="BL16" s="50">
        <f>-BL$13*Assumptions!$AD16</f>
        <v>-808.1401588</v>
      </c>
      <c r="BM16" s="50">
        <f>-BM$13*Assumptions!$AD16</f>
        <v>-808.1401588</v>
      </c>
      <c r="BN16" s="50">
        <f>-BN$13*Assumptions!$AD16</f>
        <v>-808.1401588</v>
      </c>
      <c r="BO16" s="50">
        <f>-BO$13*Assumptions!$AD16</f>
        <v>-808.1401588</v>
      </c>
      <c r="BP16" s="50">
        <f>-BP$13*Assumptions!$AD16</f>
        <v>-808.1401588</v>
      </c>
      <c r="BQ16" s="50">
        <f>-BQ$13*Assumptions!$AD16</f>
        <v>-808.1401588</v>
      </c>
      <c r="BR16" s="50">
        <f>-BR$13*Assumptions!$AD16</f>
        <v>-808.1401588</v>
      </c>
      <c r="BS16" s="50">
        <f>-BS$13*Assumptions!$AD16</f>
        <v>-808.1401588</v>
      </c>
      <c r="BT16" s="50">
        <f>-BT$13*Assumptions!$AD16</f>
        <v>-808.1401588</v>
      </c>
      <c r="BU16" s="50">
        <f>-BU$13*Assumptions!$AD16</f>
        <v>-808.1401588</v>
      </c>
      <c r="BV16" s="50">
        <f>-BV$13*Assumptions!$AD16</f>
        <v>-808.1401588</v>
      </c>
      <c r="BW16" s="50">
        <f>-BW$13*Assumptions!$AD16</f>
        <v>-808.1401588</v>
      </c>
      <c r="BX16" s="50">
        <f>-BX$13*Assumptions!$AD16</f>
        <v>-832.3843636</v>
      </c>
      <c r="BY16" s="50">
        <f>-BY$13*Assumptions!$AD16</f>
        <v>-832.3843636</v>
      </c>
      <c r="BZ16" s="50">
        <f>-BZ$13*Assumptions!$AD16</f>
        <v>-832.3843636</v>
      </c>
      <c r="CA16" s="50">
        <f>-CA$13*Assumptions!$AD16</f>
        <v>-832.3843636</v>
      </c>
      <c r="CB16" s="50">
        <f>-CB$13*Assumptions!$AD16</f>
        <v>-832.3843636</v>
      </c>
      <c r="CC16" s="50">
        <f>-CC$13*Assumptions!$AD16</f>
        <v>-832.3843636</v>
      </c>
      <c r="CD16" s="50">
        <f>-CD$13*Assumptions!$AD16</f>
        <v>-832.3843636</v>
      </c>
      <c r="CE16" s="50">
        <f>-CE$13*Assumptions!$AD16</f>
        <v>-832.3843636</v>
      </c>
      <c r="CF16" s="50">
        <f>-CF$13*Assumptions!$AD16</f>
        <v>-832.3843636</v>
      </c>
      <c r="CG16" s="50">
        <f>-CG$13*Assumptions!$AD16</f>
        <v>-832.3843636</v>
      </c>
      <c r="CH16" s="50">
        <f>-CH$13*Assumptions!$AD16</f>
        <v>-832.3843636</v>
      </c>
      <c r="CI16" s="50">
        <f>-CI$13*Assumptions!$AD16</f>
        <v>-832.3843636</v>
      </c>
      <c r="CJ16" s="50">
        <f>-CJ$13*Assumptions!$AD16</f>
        <v>-857.3558945</v>
      </c>
      <c r="CK16" s="50">
        <f>-CK$13*Assumptions!$AD16</f>
        <v>-857.3558945</v>
      </c>
      <c r="CL16" s="50">
        <f>-CL$13*Assumptions!$AD16</f>
        <v>-857.3558945</v>
      </c>
      <c r="CM16" s="50">
        <f>-CM$13*Assumptions!$AD16</f>
        <v>-857.3558945</v>
      </c>
      <c r="CN16" s="50">
        <f>-CN$13*Assumptions!$AD16</f>
        <v>-857.3558945</v>
      </c>
      <c r="CO16" s="50">
        <f>-CO$13*Assumptions!$AD16</f>
        <v>-857.3558945</v>
      </c>
      <c r="CP16" s="50">
        <f>-CP$13*Assumptions!$AD16</f>
        <v>-857.3558945</v>
      </c>
      <c r="CQ16" s="50">
        <f>-CQ$13*Assumptions!$AD16</f>
        <v>-857.3558945</v>
      </c>
      <c r="CR16" s="50">
        <f>-CR$13*Assumptions!$AD16</f>
        <v>-857.3558945</v>
      </c>
      <c r="CS16" s="50">
        <f>-CS$13*Assumptions!$AD16</f>
        <v>-857.3558945</v>
      </c>
      <c r="CT16" s="50">
        <f>-CT$13*Assumptions!$AD16</f>
        <v>-857.3558945</v>
      </c>
      <c r="CU16" s="50">
        <f>-CU$13*Assumptions!$AD16</f>
        <v>-857.3558945</v>
      </c>
      <c r="CV16" s="50">
        <f>-CV$13*Assumptions!$AD16</f>
        <v>-883.0765713</v>
      </c>
      <c r="CW16" s="50">
        <f>-CW$13*Assumptions!$AD16</f>
        <v>-883.0765713</v>
      </c>
      <c r="CX16" s="50">
        <f>-CX$13*Assumptions!$AD16</f>
        <v>-883.0765713</v>
      </c>
      <c r="CY16" s="50">
        <f>-CY$13*Assumptions!$AD16</f>
        <v>-883.0765713</v>
      </c>
      <c r="CZ16" s="50">
        <f>-CZ$13*Assumptions!$AD16</f>
        <v>-883.0765713</v>
      </c>
      <c r="DA16" s="50">
        <f>-DA$13*Assumptions!$AD16</f>
        <v>-883.0765713</v>
      </c>
      <c r="DB16" s="50">
        <f>-DB$13*Assumptions!$AD16</f>
        <v>-883.0765713</v>
      </c>
      <c r="DC16" s="50">
        <f>-DC$13*Assumptions!$AD16</f>
        <v>-883.0765713</v>
      </c>
      <c r="DD16" s="50">
        <f>-DD$13*Assumptions!$AD16</f>
        <v>-883.0765713</v>
      </c>
      <c r="DE16" s="50">
        <f>-DE$13*Assumptions!$AD16</f>
        <v>-883.0765713</v>
      </c>
      <c r="DF16" s="50">
        <f>-DF$13*Assumptions!$AD16</f>
        <v>-883.0765713</v>
      </c>
      <c r="DG16" s="50">
        <f>-DG$13*Assumptions!$AD16</f>
        <v>-883.0765713</v>
      </c>
      <c r="DH16" s="50">
        <f>-DH$13*Assumptions!$AD16</f>
        <v>-909.5688685</v>
      </c>
      <c r="DI16" s="50">
        <f>-DI$13*Assumptions!$AD16</f>
        <v>-909.5688685</v>
      </c>
      <c r="DJ16" s="50">
        <f>-DJ$13*Assumptions!$AD16</f>
        <v>-909.5688685</v>
      </c>
      <c r="DK16" s="50">
        <f>-DK$13*Assumptions!$AD16</f>
        <v>-909.5688685</v>
      </c>
      <c r="DL16" s="50">
        <f>-DL$13*Assumptions!$AD16</f>
        <v>-909.5688685</v>
      </c>
      <c r="DM16" s="50">
        <f>-DM$13*Assumptions!$AD16</f>
        <v>-909.5688685</v>
      </c>
      <c r="DN16" s="50">
        <f>-DN$13*Assumptions!$AD16</f>
        <v>-909.5688685</v>
      </c>
      <c r="DO16" s="50">
        <f>-DO$13*Assumptions!$AD16</f>
        <v>-909.5688685</v>
      </c>
      <c r="DP16" s="50">
        <f>-DP$13*Assumptions!$AD16</f>
        <v>-909.5688685</v>
      </c>
      <c r="DQ16" s="50">
        <f>-DQ$13*Assumptions!$AD16</f>
        <v>-909.5688685</v>
      </c>
      <c r="DR16" s="50">
        <f>-DR$13*Assumptions!$AD16</f>
        <v>-909.5688685</v>
      </c>
      <c r="DS16" s="50">
        <f>-DS$13*Assumptions!$AD16</f>
        <v>-909.5688685</v>
      </c>
      <c r="DT16" s="50">
        <f>-DT$13*Assumptions!$AD16</f>
        <v>-936.8559345</v>
      </c>
      <c r="DU16" s="50">
        <f>-DU$13*Assumptions!$AD16</f>
        <v>-936.8559345</v>
      </c>
      <c r="DV16" s="50">
        <f>-DV$13*Assumptions!$AD16</f>
        <v>-936.8559345</v>
      </c>
      <c r="DW16" s="50">
        <f>-DW$13*Assumptions!$AD16</f>
        <v>-936.8559345</v>
      </c>
      <c r="DX16" s="50">
        <f>-DX$13*Assumptions!$AD16</f>
        <v>-936.8559345</v>
      </c>
      <c r="DY16" s="50">
        <f>-DY$13*Assumptions!$AD16</f>
        <v>-936.8559345</v>
      </c>
      <c r="DZ16" s="50">
        <f>-DZ$13*Assumptions!$AD16</f>
        <v>-936.8559345</v>
      </c>
      <c r="EA16" s="50">
        <f>-EA$13*Assumptions!$AD16</f>
        <v>-936.8559345</v>
      </c>
      <c r="EB16" s="50">
        <f>-EB$13*Assumptions!$AD16</f>
        <v>-936.8559345</v>
      </c>
      <c r="EC16" s="50">
        <f>-EC$13*Assumptions!$AD16</f>
        <v>-936.8559345</v>
      </c>
      <c r="ED16" s="50">
        <f>-ED$13*Assumptions!$AD16</f>
        <v>-936.8559345</v>
      </c>
      <c r="EE16" s="50">
        <f>-EE$13*Assumptions!$AD16</f>
        <v>-936.8559345</v>
      </c>
    </row>
    <row r="17" ht="15.75" customHeight="1">
      <c r="A17" s="1"/>
      <c r="B17" s="1"/>
      <c r="C17" s="1" t="str">
        <f>Assumptions!J17</f>
        <v>Concession</v>
      </c>
      <c r="D17" s="50">
        <f>-D$13*Assumptions!$AD17</f>
        <v>-703.9432</v>
      </c>
      <c r="E17" s="50">
        <f>-E$13*Assumptions!$AD17</f>
        <v>-703.9432</v>
      </c>
      <c r="F17" s="50">
        <f>-F$13*Assumptions!$AD17</f>
        <v>-703.9432</v>
      </c>
      <c r="G17" s="50">
        <f>-G$13*Assumptions!$AD17</f>
        <v>-703.9432</v>
      </c>
      <c r="H17" s="50">
        <f>-H$13*Assumptions!$AD17</f>
        <v>-703.9432</v>
      </c>
      <c r="I17" s="50">
        <f>-I$13*Assumptions!$AD17</f>
        <v>-703.9432</v>
      </c>
      <c r="J17" s="50">
        <f>-J$13*Assumptions!$AD17</f>
        <v>-703.9432</v>
      </c>
      <c r="K17" s="50">
        <f>-K$13*Assumptions!$AD17</f>
        <v>-703.9432</v>
      </c>
      <c r="L17" s="50">
        <f>-L$13*Assumptions!$AD17</f>
        <v>-703.9432</v>
      </c>
      <c r="M17" s="50">
        <f>-M$13*Assumptions!$AD17</f>
        <v>-703.9432</v>
      </c>
      <c r="N17" s="50">
        <f>-N$13*Assumptions!$AD17</f>
        <v>-703.9432</v>
      </c>
      <c r="O17" s="50">
        <f>-O$13*Assumptions!$AD17</f>
        <v>-703.9432</v>
      </c>
      <c r="P17" s="50">
        <f>-P$13*Assumptions!$AD17</f>
        <v>-718.022064</v>
      </c>
      <c r="Q17" s="50">
        <f>-Q$13*Assumptions!$AD17</f>
        <v>-718.022064</v>
      </c>
      <c r="R17" s="50">
        <f>-R$13*Assumptions!$AD17</f>
        <v>-718.022064</v>
      </c>
      <c r="S17" s="50">
        <f>-S$13*Assumptions!$AD17</f>
        <v>-718.022064</v>
      </c>
      <c r="T17" s="50">
        <f>-T$13*Assumptions!$AD17</f>
        <v>-718.022064</v>
      </c>
      <c r="U17" s="50">
        <f>-U$13*Assumptions!$AD17</f>
        <v>-718.022064</v>
      </c>
      <c r="V17" s="50">
        <f>-V$13*Assumptions!$AD17</f>
        <v>-718.022064</v>
      </c>
      <c r="W17" s="50">
        <f>-W$13*Assumptions!$AD17</f>
        <v>-718.022064</v>
      </c>
      <c r="X17" s="50">
        <f>-X$13*Assumptions!$AD17</f>
        <v>-718.022064</v>
      </c>
      <c r="Y17" s="50">
        <f>-Y$13*Assumptions!$AD17</f>
        <v>-718.022064</v>
      </c>
      <c r="Z17" s="50">
        <f>-Z$13*Assumptions!$AD17</f>
        <v>-718.022064</v>
      </c>
      <c r="AA17" s="50">
        <f>-AA$13*Assumptions!$AD17</f>
        <v>-718.022064</v>
      </c>
      <c r="AB17" s="50">
        <f>-AB$13*Assumptions!$AD17</f>
        <v>-739.5627259</v>
      </c>
      <c r="AC17" s="50">
        <f>-AC$13*Assumptions!$AD17</f>
        <v>-739.5627259</v>
      </c>
      <c r="AD17" s="50">
        <f>-AD$13*Assumptions!$AD17</f>
        <v>-739.5627259</v>
      </c>
      <c r="AE17" s="50">
        <f>-AE$13*Assumptions!$AD17</f>
        <v>-739.5627259</v>
      </c>
      <c r="AF17" s="50">
        <f>-AF$13*Assumptions!$AD17</f>
        <v>-739.5627259</v>
      </c>
      <c r="AG17" s="50">
        <f>-AG$13*Assumptions!$AD17</f>
        <v>-739.5627259</v>
      </c>
      <c r="AH17" s="50">
        <f>-AH$13*Assumptions!$AD17</f>
        <v>-739.5627259</v>
      </c>
      <c r="AI17" s="50">
        <f>-AI$13*Assumptions!$AD17</f>
        <v>-739.5627259</v>
      </c>
      <c r="AJ17" s="50">
        <f>-AJ$13*Assumptions!$AD17</f>
        <v>-739.5627259</v>
      </c>
      <c r="AK17" s="50">
        <f>-AK$13*Assumptions!$AD17</f>
        <v>-739.5627259</v>
      </c>
      <c r="AL17" s="50">
        <f>-AL$13*Assumptions!$AD17</f>
        <v>-739.5627259</v>
      </c>
      <c r="AM17" s="50">
        <f>-AM$13*Assumptions!$AD17</f>
        <v>-739.5627259</v>
      </c>
      <c r="AN17" s="50">
        <f>-AN$13*Assumptions!$AD17</f>
        <v>-761.7496077</v>
      </c>
      <c r="AO17" s="50">
        <f>-AO$13*Assumptions!$AD17</f>
        <v>-761.7496077</v>
      </c>
      <c r="AP17" s="50">
        <f>-AP$13*Assumptions!$AD17</f>
        <v>-761.7496077</v>
      </c>
      <c r="AQ17" s="50">
        <f>-AQ$13*Assumptions!$AD17</f>
        <v>-761.7496077</v>
      </c>
      <c r="AR17" s="50">
        <f>-AR$13*Assumptions!$AD17</f>
        <v>-761.7496077</v>
      </c>
      <c r="AS17" s="50">
        <f>-AS$13*Assumptions!$AD17</f>
        <v>-761.7496077</v>
      </c>
      <c r="AT17" s="50">
        <f>-AT$13*Assumptions!$AD17</f>
        <v>-761.7496077</v>
      </c>
      <c r="AU17" s="50">
        <f>-AU$13*Assumptions!$AD17</f>
        <v>-761.7496077</v>
      </c>
      <c r="AV17" s="50">
        <f>-AV$13*Assumptions!$AD17</f>
        <v>-761.7496077</v>
      </c>
      <c r="AW17" s="50">
        <f>-AW$13*Assumptions!$AD17</f>
        <v>-761.7496077</v>
      </c>
      <c r="AX17" s="50">
        <f>-AX$13*Assumptions!$AD17</f>
        <v>-761.7496077</v>
      </c>
      <c r="AY17" s="50">
        <f>-AY$13*Assumptions!$AD17</f>
        <v>-761.7496077</v>
      </c>
      <c r="AZ17" s="50">
        <f>-AZ$13*Assumptions!$AD17</f>
        <v>-784.6020959</v>
      </c>
      <c r="BA17" s="50">
        <f>-BA$13*Assumptions!$AD17</f>
        <v>-784.6020959</v>
      </c>
      <c r="BB17" s="50">
        <f>-BB$13*Assumptions!$AD17</f>
        <v>-784.6020959</v>
      </c>
      <c r="BC17" s="50">
        <f>-BC$13*Assumptions!$AD17</f>
        <v>-784.6020959</v>
      </c>
      <c r="BD17" s="50">
        <f>-BD$13*Assumptions!$AD17</f>
        <v>-784.6020959</v>
      </c>
      <c r="BE17" s="50">
        <f>-BE$13*Assumptions!$AD17</f>
        <v>-784.6020959</v>
      </c>
      <c r="BF17" s="50">
        <f>-BF$13*Assumptions!$AD17</f>
        <v>-784.6020959</v>
      </c>
      <c r="BG17" s="50">
        <f>-BG$13*Assumptions!$AD17</f>
        <v>-784.6020959</v>
      </c>
      <c r="BH17" s="50">
        <f>-BH$13*Assumptions!$AD17</f>
        <v>-784.6020959</v>
      </c>
      <c r="BI17" s="50">
        <f>-BI$13*Assumptions!$AD17</f>
        <v>-784.6020959</v>
      </c>
      <c r="BJ17" s="50">
        <f>-BJ$13*Assumptions!$AD17</f>
        <v>-784.6020959</v>
      </c>
      <c r="BK17" s="50">
        <f>-BK$13*Assumptions!$AD17</f>
        <v>-784.6020959</v>
      </c>
      <c r="BL17" s="50">
        <f>-BL$13*Assumptions!$AD17</f>
        <v>-808.1401588</v>
      </c>
      <c r="BM17" s="50">
        <f>-BM$13*Assumptions!$AD17</f>
        <v>-808.1401588</v>
      </c>
      <c r="BN17" s="50">
        <f>-BN$13*Assumptions!$AD17</f>
        <v>-808.1401588</v>
      </c>
      <c r="BO17" s="50">
        <f>-BO$13*Assumptions!$AD17</f>
        <v>-808.1401588</v>
      </c>
      <c r="BP17" s="50">
        <f>-BP$13*Assumptions!$AD17</f>
        <v>-808.1401588</v>
      </c>
      <c r="BQ17" s="50">
        <f>-BQ$13*Assumptions!$AD17</f>
        <v>-808.1401588</v>
      </c>
      <c r="BR17" s="50">
        <f>-BR$13*Assumptions!$AD17</f>
        <v>-808.1401588</v>
      </c>
      <c r="BS17" s="50">
        <f>-BS$13*Assumptions!$AD17</f>
        <v>-808.1401588</v>
      </c>
      <c r="BT17" s="50">
        <f>-BT$13*Assumptions!$AD17</f>
        <v>-808.1401588</v>
      </c>
      <c r="BU17" s="50">
        <f>-BU$13*Assumptions!$AD17</f>
        <v>-808.1401588</v>
      </c>
      <c r="BV17" s="50">
        <f>-BV$13*Assumptions!$AD17</f>
        <v>-808.1401588</v>
      </c>
      <c r="BW17" s="50">
        <f>-BW$13*Assumptions!$AD17</f>
        <v>-808.1401588</v>
      </c>
      <c r="BX17" s="50">
        <f>-BX$13*Assumptions!$AD17</f>
        <v>-832.3843636</v>
      </c>
      <c r="BY17" s="50">
        <f>-BY$13*Assumptions!$AD17</f>
        <v>-832.3843636</v>
      </c>
      <c r="BZ17" s="50">
        <f>-BZ$13*Assumptions!$AD17</f>
        <v>-832.3843636</v>
      </c>
      <c r="CA17" s="50">
        <f>-CA$13*Assumptions!$AD17</f>
        <v>-832.3843636</v>
      </c>
      <c r="CB17" s="50">
        <f>-CB$13*Assumptions!$AD17</f>
        <v>-832.3843636</v>
      </c>
      <c r="CC17" s="50">
        <f>-CC$13*Assumptions!$AD17</f>
        <v>-832.3843636</v>
      </c>
      <c r="CD17" s="50">
        <f>-CD$13*Assumptions!$AD17</f>
        <v>-832.3843636</v>
      </c>
      <c r="CE17" s="50">
        <f>-CE$13*Assumptions!$AD17</f>
        <v>-832.3843636</v>
      </c>
      <c r="CF17" s="50">
        <f>-CF$13*Assumptions!$AD17</f>
        <v>-832.3843636</v>
      </c>
      <c r="CG17" s="50">
        <f>-CG$13*Assumptions!$AD17</f>
        <v>-832.3843636</v>
      </c>
      <c r="CH17" s="50">
        <f>-CH$13*Assumptions!$AD17</f>
        <v>-832.3843636</v>
      </c>
      <c r="CI17" s="50">
        <f>-CI$13*Assumptions!$AD17</f>
        <v>-832.3843636</v>
      </c>
      <c r="CJ17" s="50">
        <f>-CJ$13*Assumptions!$AD17</f>
        <v>-857.3558945</v>
      </c>
      <c r="CK17" s="50">
        <f>-CK$13*Assumptions!$AD17</f>
        <v>-857.3558945</v>
      </c>
      <c r="CL17" s="50">
        <f>-CL$13*Assumptions!$AD17</f>
        <v>-857.3558945</v>
      </c>
      <c r="CM17" s="50">
        <f>-CM$13*Assumptions!$AD17</f>
        <v>-857.3558945</v>
      </c>
      <c r="CN17" s="50">
        <f>-CN$13*Assumptions!$AD17</f>
        <v>-857.3558945</v>
      </c>
      <c r="CO17" s="50">
        <f>-CO$13*Assumptions!$AD17</f>
        <v>-857.3558945</v>
      </c>
      <c r="CP17" s="50">
        <f>-CP$13*Assumptions!$AD17</f>
        <v>-857.3558945</v>
      </c>
      <c r="CQ17" s="50">
        <f>-CQ$13*Assumptions!$AD17</f>
        <v>-857.3558945</v>
      </c>
      <c r="CR17" s="50">
        <f>-CR$13*Assumptions!$AD17</f>
        <v>-857.3558945</v>
      </c>
      <c r="CS17" s="50">
        <f>-CS$13*Assumptions!$AD17</f>
        <v>-857.3558945</v>
      </c>
      <c r="CT17" s="50">
        <f>-CT$13*Assumptions!$AD17</f>
        <v>-857.3558945</v>
      </c>
      <c r="CU17" s="50">
        <f>-CU$13*Assumptions!$AD17</f>
        <v>-857.3558945</v>
      </c>
      <c r="CV17" s="50">
        <f>-CV$13*Assumptions!$AD17</f>
        <v>-883.0765713</v>
      </c>
      <c r="CW17" s="50">
        <f>-CW$13*Assumptions!$AD17</f>
        <v>-883.0765713</v>
      </c>
      <c r="CX17" s="50">
        <f>-CX$13*Assumptions!$AD17</f>
        <v>-883.0765713</v>
      </c>
      <c r="CY17" s="50">
        <f>-CY$13*Assumptions!$AD17</f>
        <v>-883.0765713</v>
      </c>
      <c r="CZ17" s="50">
        <f>-CZ$13*Assumptions!$AD17</f>
        <v>-883.0765713</v>
      </c>
      <c r="DA17" s="50">
        <f>-DA$13*Assumptions!$AD17</f>
        <v>-883.0765713</v>
      </c>
      <c r="DB17" s="50">
        <f>-DB$13*Assumptions!$AD17</f>
        <v>-883.0765713</v>
      </c>
      <c r="DC17" s="50">
        <f>-DC$13*Assumptions!$AD17</f>
        <v>-883.0765713</v>
      </c>
      <c r="DD17" s="50">
        <f>-DD$13*Assumptions!$AD17</f>
        <v>-883.0765713</v>
      </c>
      <c r="DE17" s="50">
        <f>-DE$13*Assumptions!$AD17</f>
        <v>-883.0765713</v>
      </c>
      <c r="DF17" s="50">
        <f>-DF$13*Assumptions!$AD17</f>
        <v>-883.0765713</v>
      </c>
      <c r="DG17" s="50">
        <f>-DG$13*Assumptions!$AD17</f>
        <v>-883.0765713</v>
      </c>
      <c r="DH17" s="50">
        <f>-DH$13*Assumptions!$AD17</f>
        <v>-909.5688685</v>
      </c>
      <c r="DI17" s="50">
        <f>-DI$13*Assumptions!$AD17</f>
        <v>-909.5688685</v>
      </c>
      <c r="DJ17" s="50">
        <f>-DJ$13*Assumptions!$AD17</f>
        <v>-909.5688685</v>
      </c>
      <c r="DK17" s="50">
        <f>-DK$13*Assumptions!$AD17</f>
        <v>-909.5688685</v>
      </c>
      <c r="DL17" s="50">
        <f>-DL$13*Assumptions!$AD17</f>
        <v>-909.5688685</v>
      </c>
      <c r="DM17" s="50">
        <f>-DM$13*Assumptions!$AD17</f>
        <v>-909.5688685</v>
      </c>
      <c r="DN17" s="50">
        <f>-DN$13*Assumptions!$AD17</f>
        <v>-909.5688685</v>
      </c>
      <c r="DO17" s="50">
        <f>-DO$13*Assumptions!$AD17</f>
        <v>-909.5688685</v>
      </c>
      <c r="DP17" s="50">
        <f>-DP$13*Assumptions!$AD17</f>
        <v>-909.5688685</v>
      </c>
      <c r="DQ17" s="50">
        <f>-DQ$13*Assumptions!$AD17</f>
        <v>-909.5688685</v>
      </c>
      <c r="DR17" s="50">
        <f>-DR$13*Assumptions!$AD17</f>
        <v>-909.5688685</v>
      </c>
      <c r="DS17" s="50">
        <f>-DS$13*Assumptions!$AD17</f>
        <v>-909.5688685</v>
      </c>
      <c r="DT17" s="50">
        <f>-DT$13*Assumptions!$AD17</f>
        <v>-936.8559345</v>
      </c>
      <c r="DU17" s="50">
        <f>-DU$13*Assumptions!$AD17</f>
        <v>-936.8559345</v>
      </c>
      <c r="DV17" s="50">
        <f>-DV$13*Assumptions!$AD17</f>
        <v>-936.8559345</v>
      </c>
      <c r="DW17" s="50">
        <f>-DW$13*Assumptions!$AD17</f>
        <v>-936.8559345</v>
      </c>
      <c r="DX17" s="50">
        <f>-DX$13*Assumptions!$AD17</f>
        <v>-936.8559345</v>
      </c>
      <c r="DY17" s="50">
        <f>-DY$13*Assumptions!$AD17</f>
        <v>-936.8559345</v>
      </c>
      <c r="DZ17" s="50">
        <f>-DZ$13*Assumptions!$AD17</f>
        <v>-936.8559345</v>
      </c>
      <c r="EA17" s="50">
        <f>-EA$13*Assumptions!$AD17</f>
        <v>-936.8559345</v>
      </c>
      <c r="EB17" s="50">
        <f>-EB$13*Assumptions!$AD17</f>
        <v>-936.8559345</v>
      </c>
      <c r="EC17" s="50">
        <f>-EC$13*Assumptions!$AD17</f>
        <v>-936.8559345</v>
      </c>
      <c r="ED17" s="50">
        <f>-ED$13*Assumptions!$AD17</f>
        <v>-936.8559345</v>
      </c>
      <c r="EE17" s="50">
        <f>-EE$13*Assumptions!$AD17</f>
        <v>-936.8559345</v>
      </c>
    </row>
    <row r="18" ht="15.75" customHeight="1">
      <c r="A18" s="1"/>
      <c r="B18" s="6"/>
      <c r="C18" s="59" t="s">
        <v>76</v>
      </c>
      <c r="D18" s="207">
        <f t="shared" ref="D18:EE18" si="4">D13+D15+D16+D17</f>
        <v>65466.7176</v>
      </c>
      <c r="E18" s="207">
        <f t="shared" si="4"/>
        <v>65466.7176</v>
      </c>
      <c r="F18" s="207">
        <f t="shared" si="4"/>
        <v>65466.7176</v>
      </c>
      <c r="G18" s="207">
        <f t="shared" si="4"/>
        <v>65466.7176</v>
      </c>
      <c r="H18" s="207">
        <f t="shared" si="4"/>
        <v>65466.7176</v>
      </c>
      <c r="I18" s="207">
        <f t="shared" si="4"/>
        <v>65466.7176</v>
      </c>
      <c r="J18" s="207">
        <f t="shared" si="4"/>
        <v>65466.7176</v>
      </c>
      <c r="K18" s="207">
        <f t="shared" si="4"/>
        <v>65466.7176</v>
      </c>
      <c r="L18" s="207">
        <f t="shared" si="4"/>
        <v>65466.7176</v>
      </c>
      <c r="M18" s="207">
        <f t="shared" si="4"/>
        <v>65466.7176</v>
      </c>
      <c r="N18" s="207">
        <f t="shared" si="4"/>
        <v>65466.7176</v>
      </c>
      <c r="O18" s="207">
        <f t="shared" si="4"/>
        <v>65466.7176</v>
      </c>
      <c r="P18" s="207">
        <f t="shared" si="4"/>
        <v>68930.11814</v>
      </c>
      <c r="Q18" s="207">
        <f t="shared" si="4"/>
        <v>68930.11814</v>
      </c>
      <c r="R18" s="207">
        <f t="shared" si="4"/>
        <v>68930.11814</v>
      </c>
      <c r="S18" s="207">
        <f t="shared" si="4"/>
        <v>68930.11814</v>
      </c>
      <c r="T18" s="207">
        <f t="shared" si="4"/>
        <v>68930.11814</v>
      </c>
      <c r="U18" s="207">
        <f t="shared" si="4"/>
        <v>68930.11814</v>
      </c>
      <c r="V18" s="207">
        <f t="shared" si="4"/>
        <v>68930.11814</v>
      </c>
      <c r="W18" s="207">
        <f t="shared" si="4"/>
        <v>68930.11814</v>
      </c>
      <c r="X18" s="207">
        <f t="shared" si="4"/>
        <v>68930.11814</v>
      </c>
      <c r="Y18" s="207">
        <f t="shared" si="4"/>
        <v>68930.11814</v>
      </c>
      <c r="Z18" s="207">
        <f t="shared" si="4"/>
        <v>68930.11814</v>
      </c>
      <c r="AA18" s="207">
        <f t="shared" si="4"/>
        <v>68930.11814</v>
      </c>
      <c r="AB18" s="207">
        <f t="shared" si="4"/>
        <v>70998.02169</v>
      </c>
      <c r="AC18" s="207">
        <f t="shared" si="4"/>
        <v>70998.02169</v>
      </c>
      <c r="AD18" s="207">
        <f t="shared" si="4"/>
        <v>70998.02169</v>
      </c>
      <c r="AE18" s="207">
        <f t="shared" si="4"/>
        <v>70998.02169</v>
      </c>
      <c r="AF18" s="207">
        <f t="shared" si="4"/>
        <v>70998.02169</v>
      </c>
      <c r="AG18" s="207">
        <f t="shared" si="4"/>
        <v>70998.02169</v>
      </c>
      <c r="AH18" s="207">
        <f t="shared" si="4"/>
        <v>70998.02169</v>
      </c>
      <c r="AI18" s="207">
        <f t="shared" si="4"/>
        <v>70998.02169</v>
      </c>
      <c r="AJ18" s="207">
        <f t="shared" si="4"/>
        <v>70998.02169</v>
      </c>
      <c r="AK18" s="207">
        <f t="shared" si="4"/>
        <v>70998.02169</v>
      </c>
      <c r="AL18" s="207">
        <f t="shared" si="4"/>
        <v>70998.02169</v>
      </c>
      <c r="AM18" s="207">
        <f t="shared" si="4"/>
        <v>70998.02169</v>
      </c>
      <c r="AN18" s="207">
        <f t="shared" si="4"/>
        <v>73127.96234</v>
      </c>
      <c r="AO18" s="207">
        <f t="shared" si="4"/>
        <v>73127.96234</v>
      </c>
      <c r="AP18" s="207">
        <f t="shared" si="4"/>
        <v>73127.96234</v>
      </c>
      <c r="AQ18" s="207">
        <f t="shared" si="4"/>
        <v>73127.96234</v>
      </c>
      <c r="AR18" s="207">
        <f t="shared" si="4"/>
        <v>73127.96234</v>
      </c>
      <c r="AS18" s="207">
        <f t="shared" si="4"/>
        <v>73127.96234</v>
      </c>
      <c r="AT18" s="207">
        <f t="shared" si="4"/>
        <v>73127.96234</v>
      </c>
      <c r="AU18" s="207">
        <f t="shared" si="4"/>
        <v>73127.96234</v>
      </c>
      <c r="AV18" s="207">
        <f t="shared" si="4"/>
        <v>73127.96234</v>
      </c>
      <c r="AW18" s="207">
        <f t="shared" si="4"/>
        <v>73127.96234</v>
      </c>
      <c r="AX18" s="207">
        <f t="shared" si="4"/>
        <v>73127.96234</v>
      </c>
      <c r="AY18" s="207">
        <f t="shared" si="4"/>
        <v>73127.96234</v>
      </c>
      <c r="AZ18" s="207">
        <f t="shared" si="4"/>
        <v>75321.80121</v>
      </c>
      <c r="BA18" s="207">
        <f t="shared" si="4"/>
        <v>75321.80121</v>
      </c>
      <c r="BB18" s="207">
        <f t="shared" si="4"/>
        <v>75321.80121</v>
      </c>
      <c r="BC18" s="207">
        <f t="shared" si="4"/>
        <v>75321.80121</v>
      </c>
      <c r="BD18" s="207">
        <f t="shared" si="4"/>
        <v>75321.80121</v>
      </c>
      <c r="BE18" s="207">
        <f t="shared" si="4"/>
        <v>75321.80121</v>
      </c>
      <c r="BF18" s="207">
        <f t="shared" si="4"/>
        <v>75321.80121</v>
      </c>
      <c r="BG18" s="207">
        <f t="shared" si="4"/>
        <v>75321.80121</v>
      </c>
      <c r="BH18" s="207">
        <f t="shared" si="4"/>
        <v>75321.80121</v>
      </c>
      <c r="BI18" s="207">
        <f t="shared" si="4"/>
        <v>75321.80121</v>
      </c>
      <c r="BJ18" s="207">
        <f t="shared" si="4"/>
        <v>75321.80121</v>
      </c>
      <c r="BK18" s="207">
        <f t="shared" si="4"/>
        <v>75321.80121</v>
      </c>
      <c r="BL18" s="207">
        <f t="shared" si="4"/>
        <v>77581.45525</v>
      </c>
      <c r="BM18" s="207">
        <f t="shared" si="4"/>
        <v>77581.45525</v>
      </c>
      <c r="BN18" s="207">
        <f t="shared" si="4"/>
        <v>77581.45525</v>
      </c>
      <c r="BO18" s="207">
        <f t="shared" si="4"/>
        <v>77581.45525</v>
      </c>
      <c r="BP18" s="207">
        <f t="shared" si="4"/>
        <v>77581.45525</v>
      </c>
      <c r="BQ18" s="207">
        <f t="shared" si="4"/>
        <v>77581.45525</v>
      </c>
      <c r="BR18" s="207">
        <f t="shared" si="4"/>
        <v>77581.45525</v>
      </c>
      <c r="BS18" s="207">
        <f t="shared" si="4"/>
        <v>77581.45525</v>
      </c>
      <c r="BT18" s="207">
        <f t="shared" si="4"/>
        <v>77581.45525</v>
      </c>
      <c r="BU18" s="207">
        <f t="shared" si="4"/>
        <v>77581.45525</v>
      </c>
      <c r="BV18" s="207">
        <f t="shared" si="4"/>
        <v>77581.45525</v>
      </c>
      <c r="BW18" s="207">
        <f t="shared" si="4"/>
        <v>77581.45525</v>
      </c>
      <c r="BX18" s="207">
        <f t="shared" si="4"/>
        <v>79908.8989</v>
      </c>
      <c r="BY18" s="207">
        <f t="shared" si="4"/>
        <v>79908.8989</v>
      </c>
      <c r="BZ18" s="207">
        <f t="shared" si="4"/>
        <v>79908.8989</v>
      </c>
      <c r="CA18" s="207">
        <f t="shared" si="4"/>
        <v>79908.8989</v>
      </c>
      <c r="CB18" s="207">
        <f t="shared" si="4"/>
        <v>79908.8989</v>
      </c>
      <c r="CC18" s="207">
        <f t="shared" si="4"/>
        <v>79908.8989</v>
      </c>
      <c r="CD18" s="207">
        <f t="shared" si="4"/>
        <v>79908.8989</v>
      </c>
      <c r="CE18" s="207">
        <f t="shared" si="4"/>
        <v>79908.8989</v>
      </c>
      <c r="CF18" s="207">
        <f t="shared" si="4"/>
        <v>79908.8989</v>
      </c>
      <c r="CG18" s="207">
        <f t="shared" si="4"/>
        <v>79908.8989</v>
      </c>
      <c r="CH18" s="207">
        <f t="shared" si="4"/>
        <v>79908.8989</v>
      </c>
      <c r="CI18" s="207">
        <f t="shared" si="4"/>
        <v>79908.8989</v>
      </c>
      <c r="CJ18" s="207">
        <f t="shared" si="4"/>
        <v>82306.16587</v>
      </c>
      <c r="CK18" s="207">
        <f t="shared" si="4"/>
        <v>82306.16587</v>
      </c>
      <c r="CL18" s="207">
        <f t="shared" si="4"/>
        <v>82306.16587</v>
      </c>
      <c r="CM18" s="207">
        <f t="shared" si="4"/>
        <v>82306.16587</v>
      </c>
      <c r="CN18" s="207">
        <f t="shared" si="4"/>
        <v>82306.16587</v>
      </c>
      <c r="CO18" s="207">
        <f t="shared" si="4"/>
        <v>82306.16587</v>
      </c>
      <c r="CP18" s="207">
        <f t="shared" si="4"/>
        <v>82306.16587</v>
      </c>
      <c r="CQ18" s="207">
        <f t="shared" si="4"/>
        <v>82306.16587</v>
      </c>
      <c r="CR18" s="207">
        <f t="shared" si="4"/>
        <v>82306.16587</v>
      </c>
      <c r="CS18" s="207">
        <f t="shared" si="4"/>
        <v>82306.16587</v>
      </c>
      <c r="CT18" s="207">
        <f t="shared" si="4"/>
        <v>82306.16587</v>
      </c>
      <c r="CU18" s="207">
        <f t="shared" si="4"/>
        <v>82306.16587</v>
      </c>
      <c r="CV18" s="207">
        <f t="shared" si="4"/>
        <v>84775.35085</v>
      </c>
      <c r="CW18" s="207">
        <f t="shared" si="4"/>
        <v>84775.35085</v>
      </c>
      <c r="CX18" s="207">
        <f t="shared" si="4"/>
        <v>84775.35085</v>
      </c>
      <c r="CY18" s="207">
        <f t="shared" si="4"/>
        <v>84775.35085</v>
      </c>
      <c r="CZ18" s="207">
        <f t="shared" si="4"/>
        <v>84775.35085</v>
      </c>
      <c r="DA18" s="207">
        <f t="shared" si="4"/>
        <v>84775.35085</v>
      </c>
      <c r="DB18" s="207">
        <f t="shared" si="4"/>
        <v>84775.35085</v>
      </c>
      <c r="DC18" s="207">
        <f t="shared" si="4"/>
        <v>84775.35085</v>
      </c>
      <c r="DD18" s="207">
        <f t="shared" si="4"/>
        <v>84775.35085</v>
      </c>
      <c r="DE18" s="207">
        <f t="shared" si="4"/>
        <v>84775.35085</v>
      </c>
      <c r="DF18" s="207">
        <f t="shared" si="4"/>
        <v>84775.35085</v>
      </c>
      <c r="DG18" s="207">
        <f t="shared" si="4"/>
        <v>84775.35085</v>
      </c>
      <c r="DH18" s="207">
        <f t="shared" si="4"/>
        <v>84589.90477</v>
      </c>
      <c r="DI18" s="207">
        <f t="shared" si="4"/>
        <v>84589.90477</v>
      </c>
      <c r="DJ18" s="207">
        <f t="shared" si="4"/>
        <v>84589.90477</v>
      </c>
      <c r="DK18" s="207">
        <f t="shared" si="4"/>
        <v>84589.90477</v>
      </c>
      <c r="DL18" s="207">
        <f t="shared" si="4"/>
        <v>84589.90477</v>
      </c>
      <c r="DM18" s="207">
        <f t="shared" si="4"/>
        <v>84589.90477</v>
      </c>
      <c r="DN18" s="207">
        <f t="shared" si="4"/>
        <v>84589.90477</v>
      </c>
      <c r="DO18" s="207">
        <f t="shared" si="4"/>
        <v>84589.90477</v>
      </c>
      <c r="DP18" s="207">
        <f t="shared" si="4"/>
        <v>84589.90477</v>
      </c>
      <c r="DQ18" s="207">
        <f t="shared" si="4"/>
        <v>84589.90477</v>
      </c>
      <c r="DR18" s="207">
        <f t="shared" si="4"/>
        <v>84589.90477</v>
      </c>
      <c r="DS18" s="207">
        <f t="shared" si="4"/>
        <v>84589.90477</v>
      </c>
      <c r="DT18" s="207">
        <f t="shared" si="4"/>
        <v>89938.16971</v>
      </c>
      <c r="DU18" s="207">
        <f t="shared" si="4"/>
        <v>89938.16971</v>
      </c>
      <c r="DV18" s="207">
        <f t="shared" si="4"/>
        <v>89938.16971</v>
      </c>
      <c r="DW18" s="207">
        <f t="shared" si="4"/>
        <v>89938.16971</v>
      </c>
      <c r="DX18" s="207">
        <f t="shared" si="4"/>
        <v>89938.16971</v>
      </c>
      <c r="DY18" s="207">
        <f t="shared" si="4"/>
        <v>89938.16971</v>
      </c>
      <c r="DZ18" s="207">
        <f t="shared" si="4"/>
        <v>89938.16971</v>
      </c>
      <c r="EA18" s="207">
        <f t="shared" si="4"/>
        <v>89938.16971</v>
      </c>
      <c r="EB18" s="207">
        <f t="shared" si="4"/>
        <v>89938.16971</v>
      </c>
      <c r="EC18" s="207">
        <f t="shared" si="4"/>
        <v>89938.16971</v>
      </c>
      <c r="ED18" s="207">
        <f t="shared" si="4"/>
        <v>89938.16971</v>
      </c>
      <c r="EE18" s="207">
        <f t="shared" si="4"/>
        <v>89938.16971</v>
      </c>
    </row>
    <row r="19" ht="15.75" customHeight="1">
      <c r="A19" s="1"/>
      <c r="B19" s="1"/>
      <c r="C19" s="1" t="str">
        <f>Assumptions!J20</f>
        <v>Other Income</v>
      </c>
      <c r="D19" s="50">
        <f t="array" ref="D19">IF(D$2=1,Assumptions!$AF20/12,(SUMIF($D$2:$EE$2,D$2-1,$D19:$EE19)/12)*(1+XLOOKUP(D$2,Assumptions!$C$95:$M$95,Assumptions!$C$98:$M$98)))</f>
        <v>869.0625</v>
      </c>
      <c r="E19" s="50">
        <f t="array" ref="E19">IF(E$2=1,Assumptions!$AF20/12,(SUMIF($D$2:$EE$2,E$2-1,$D19:$EE19)/12)*(1+XLOOKUP(E$2,Assumptions!$C$95:$M$95,Assumptions!$C$98:$M$98)))</f>
        <v>869.0625</v>
      </c>
      <c r="F19" s="50">
        <f t="array" ref="F19">IF(F$2=1,Assumptions!$AF20/12,(SUMIF($D$2:$EE$2,F$2-1,$D19:$EE19)/12)*(1+XLOOKUP(F$2,Assumptions!$C$95:$M$95,Assumptions!$C$98:$M$98)))</f>
        <v>869.0625</v>
      </c>
      <c r="G19" s="50">
        <f t="array" ref="G19">IF(G$2=1,Assumptions!$AF20/12,(SUMIF($D$2:$EE$2,G$2-1,$D19:$EE19)/12)*(1+XLOOKUP(G$2,Assumptions!$C$95:$M$95,Assumptions!$C$98:$M$98)))</f>
        <v>869.0625</v>
      </c>
      <c r="H19" s="50">
        <f t="array" ref="H19">IF(H$2=1,Assumptions!$AF20/12,(SUMIF($D$2:$EE$2,H$2-1,$D19:$EE19)/12)*(1+XLOOKUP(H$2,Assumptions!$C$95:$M$95,Assumptions!$C$98:$M$98)))</f>
        <v>869.0625</v>
      </c>
      <c r="I19" s="50">
        <f t="array" ref="I19">IF(I$2=1,Assumptions!$AF20/12,(SUMIF($D$2:$EE$2,I$2-1,$D19:$EE19)/12)*(1+XLOOKUP(I$2,Assumptions!$C$95:$M$95,Assumptions!$C$98:$M$98)))</f>
        <v>869.0625</v>
      </c>
      <c r="J19" s="50">
        <f t="array" ref="J19">IF(J$2=1,Assumptions!$AF20/12,(SUMIF($D$2:$EE$2,J$2-1,$D19:$EE19)/12)*(1+XLOOKUP(J$2,Assumptions!$C$95:$M$95,Assumptions!$C$98:$M$98)))</f>
        <v>869.0625</v>
      </c>
      <c r="K19" s="50">
        <f t="array" ref="K19">IF(K$2=1,Assumptions!$AF20/12,(SUMIF($D$2:$EE$2,K$2-1,$D19:$EE19)/12)*(1+XLOOKUP(K$2,Assumptions!$C$95:$M$95,Assumptions!$C$98:$M$98)))</f>
        <v>869.0625</v>
      </c>
      <c r="L19" s="50">
        <f t="array" ref="L19">IF(L$2=1,Assumptions!$AF20/12,(SUMIF($D$2:$EE$2,L$2-1,$D19:$EE19)/12)*(1+XLOOKUP(L$2,Assumptions!$C$95:$M$95,Assumptions!$C$98:$M$98)))</f>
        <v>869.0625</v>
      </c>
      <c r="M19" s="50">
        <f t="array" ref="M19">IF(M$2=1,Assumptions!$AF20/12,(SUMIF($D$2:$EE$2,M$2-1,$D19:$EE19)/12)*(1+XLOOKUP(M$2,Assumptions!$C$95:$M$95,Assumptions!$C$98:$M$98)))</f>
        <v>869.0625</v>
      </c>
      <c r="N19" s="50">
        <f t="array" ref="N19">IF(N$2=1,Assumptions!$AF20/12,(SUMIF($D$2:$EE$2,N$2-1,$D19:$EE19)/12)*(1+XLOOKUP(N$2,Assumptions!$C$95:$M$95,Assumptions!$C$98:$M$98)))</f>
        <v>869.0625</v>
      </c>
      <c r="O19" s="50">
        <f t="array" ref="O19">IF(O$2=1,Assumptions!$AF20/12,(SUMIF($D$2:$EE$2,O$2-1,$D19:$EE19)/12)*(1+XLOOKUP(O$2,Assumptions!$C$95:$M$95,Assumptions!$C$98:$M$98)))</f>
        <v>869.0625</v>
      </c>
      <c r="P19" s="50">
        <f t="array" ref="P19">IF(P$2=1,Assumptions!$AF20/12,(SUMIF($D$2:$EE$2,P$2-1,$D19:$EE19)/12)*(1+XLOOKUP(P$2,Assumptions!$C$95:$M$95,Assumptions!$C$98:$M$98)))</f>
        <v>886.44375</v>
      </c>
      <c r="Q19" s="50">
        <f t="array" ref="Q19">IF(Q$2=1,Assumptions!$AF20/12,(SUMIF($D$2:$EE$2,Q$2-1,$D19:$EE19)/12)*(1+XLOOKUP(Q$2,Assumptions!$C$95:$M$95,Assumptions!$C$98:$M$98)))</f>
        <v>886.44375</v>
      </c>
      <c r="R19" s="50">
        <f t="array" ref="R19">IF(R$2=1,Assumptions!$AF20/12,(SUMIF($D$2:$EE$2,R$2-1,$D19:$EE19)/12)*(1+XLOOKUP(R$2,Assumptions!$C$95:$M$95,Assumptions!$C$98:$M$98)))</f>
        <v>886.44375</v>
      </c>
      <c r="S19" s="50">
        <f t="array" ref="S19">IF(S$2=1,Assumptions!$AF20/12,(SUMIF($D$2:$EE$2,S$2-1,$D19:$EE19)/12)*(1+XLOOKUP(S$2,Assumptions!$C$95:$M$95,Assumptions!$C$98:$M$98)))</f>
        <v>886.44375</v>
      </c>
      <c r="T19" s="50">
        <f t="array" ref="T19">IF(T$2=1,Assumptions!$AF20/12,(SUMIF($D$2:$EE$2,T$2-1,$D19:$EE19)/12)*(1+XLOOKUP(T$2,Assumptions!$C$95:$M$95,Assumptions!$C$98:$M$98)))</f>
        <v>886.44375</v>
      </c>
      <c r="U19" s="50">
        <f t="array" ref="U19">IF(U$2=1,Assumptions!$AF20/12,(SUMIF($D$2:$EE$2,U$2-1,$D19:$EE19)/12)*(1+XLOOKUP(U$2,Assumptions!$C$95:$M$95,Assumptions!$C$98:$M$98)))</f>
        <v>886.44375</v>
      </c>
      <c r="V19" s="50">
        <f t="array" ref="V19">IF(V$2=1,Assumptions!$AF20/12,(SUMIF($D$2:$EE$2,V$2-1,$D19:$EE19)/12)*(1+XLOOKUP(V$2,Assumptions!$C$95:$M$95,Assumptions!$C$98:$M$98)))</f>
        <v>886.44375</v>
      </c>
      <c r="W19" s="50">
        <f t="array" ref="W19">IF(W$2=1,Assumptions!$AF20/12,(SUMIF($D$2:$EE$2,W$2-1,$D19:$EE19)/12)*(1+XLOOKUP(W$2,Assumptions!$C$95:$M$95,Assumptions!$C$98:$M$98)))</f>
        <v>886.44375</v>
      </c>
      <c r="X19" s="50">
        <f t="array" ref="X19">IF(X$2=1,Assumptions!$AF20/12,(SUMIF($D$2:$EE$2,X$2-1,$D19:$EE19)/12)*(1+XLOOKUP(X$2,Assumptions!$C$95:$M$95,Assumptions!$C$98:$M$98)))</f>
        <v>886.44375</v>
      </c>
      <c r="Y19" s="50">
        <f t="array" ref="Y19">IF(Y$2=1,Assumptions!$AF20/12,(SUMIF($D$2:$EE$2,Y$2-1,$D19:$EE19)/12)*(1+XLOOKUP(Y$2,Assumptions!$C$95:$M$95,Assumptions!$C$98:$M$98)))</f>
        <v>886.44375</v>
      </c>
      <c r="Z19" s="50">
        <f t="array" ref="Z19">IF(Z$2=1,Assumptions!$AF20/12,(SUMIF($D$2:$EE$2,Z$2-1,$D19:$EE19)/12)*(1+XLOOKUP(Z$2,Assumptions!$C$95:$M$95,Assumptions!$C$98:$M$98)))</f>
        <v>886.44375</v>
      </c>
      <c r="AA19" s="50">
        <f t="array" ref="AA19">IF(AA$2=1,Assumptions!$AF20/12,(SUMIF($D$2:$EE$2,AA$2-1,$D19:$EE19)/12)*(1+XLOOKUP(AA$2,Assumptions!$C$95:$M$95,Assumptions!$C$98:$M$98)))</f>
        <v>886.44375</v>
      </c>
      <c r="AB19" s="50">
        <f t="array" ref="AB19">IF(AB$2=1,Assumptions!$AF20/12,(SUMIF($D$2:$EE$2,AB$2-1,$D19:$EE19)/12)*(1+XLOOKUP(AB$2,Assumptions!$C$95:$M$95,Assumptions!$C$98:$M$98)))</f>
        <v>913.0370625</v>
      </c>
      <c r="AC19" s="50">
        <f t="array" ref="AC19">IF(AC$2=1,Assumptions!$AF20/12,(SUMIF($D$2:$EE$2,AC$2-1,$D19:$EE19)/12)*(1+XLOOKUP(AC$2,Assumptions!$C$95:$M$95,Assumptions!$C$98:$M$98)))</f>
        <v>913.0370625</v>
      </c>
      <c r="AD19" s="50">
        <f t="array" ref="AD19">IF(AD$2=1,Assumptions!$AF20/12,(SUMIF($D$2:$EE$2,AD$2-1,$D19:$EE19)/12)*(1+XLOOKUP(AD$2,Assumptions!$C$95:$M$95,Assumptions!$C$98:$M$98)))</f>
        <v>913.0370625</v>
      </c>
      <c r="AE19" s="50">
        <f t="array" ref="AE19">IF(AE$2=1,Assumptions!$AF20/12,(SUMIF($D$2:$EE$2,AE$2-1,$D19:$EE19)/12)*(1+XLOOKUP(AE$2,Assumptions!$C$95:$M$95,Assumptions!$C$98:$M$98)))</f>
        <v>913.0370625</v>
      </c>
      <c r="AF19" s="50">
        <f t="array" ref="AF19">IF(AF$2=1,Assumptions!$AF20/12,(SUMIF($D$2:$EE$2,AF$2-1,$D19:$EE19)/12)*(1+XLOOKUP(AF$2,Assumptions!$C$95:$M$95,Assumptions!$C$98:$M$98)))</f>
        <v>913.0370625</v>
      </c>
      <c r="AG19" s="50">
        <f t="array" ref="AG19">IF(AG$2=1,Assumptions!$AF20/12,(SUMIF($D$2:$EE$2,AG$2-1,$D19:$EE19)/12)*(1+XLOOKUP(AG$2,Assumptions!$C$95:$M$95,Assumptions!$C$98:$M$98)))</f>
        <v>913.0370625</v>
      </c>
      <c r="AH19" s="50">
        <f t="array" ref="AH19">IF(AH$2=1,Assumptions!$AF20/12,(SUMIF($D$2:$EE$2,AH$2-1,$D19:$EE19)/12)*(1+XLOOKUP(AH$2,Assumptions!$C$95:$M$95,Assumptions!$C$98:$M$98)))</f>
        <v>913.0370625</v>
      </c>
      <c r="AI19" s="50">
        <f t="array" ref="AI19">IF(AI$2=1,Assumptions!$AF20/12,(SUMIF($D$2:$EE$2,AI$2-1,$D19:$EE19)/12)*(1+XLOOKUP(AI$2,Assumptions!$C$95:$M$95,Assumptions!$C$98:$M$98)))</f>
        <v>913.0370625</v>
      </c>
      <c r="AJ19" s="50">
        <f t="array" ref="AJ19">IF(AJ$2=1,Assumptions!$AF20/12,(SUMIF($D$2:$EE$2,AJ$2-1,$D19:$EE19)/12)*(1+XLOOKUP(AJ$2,Assumptions!$C$95:$M$95,Assumptions!$C$98:$M$98)))</f>
        <v>913.0370625</v>
      </c>
      <c r="AK19" s="50">
        <f t="array" ref="AK19">IF(AK$2=1,Assumptions!$AF20/12,(SUMIF($D$2:$EE$2,AK$2-1,$D19:$EE19)/12)*(1+XLOOKUP(AK$2,Assumptions!$C$95:$M$95,Assumptions!$C$98:$M$98)))</f>
        <v>913.0370625</v>
      </c>
      <c r="AL19" s="50">
        <f t="array" ref="AL19">IF(AL$2=1,Assumptions!$AF20/12,(SUMIF($D$2:$EE$2,AL$2-1,$D19:$EE19)/12)*(1+XLOOKUP(AL$2,Assumptions!$C$95:$M$95,Assumptions!$C$98:$M$98)))</f>
        <v>913.0370625</v>
      </c>
      <c r="AM19" s="50">
        <f t="array" ref="AM19">IF(AM$2=1,Assumptions!$AF20/12,(SUMIF($D$2:$EE$2,AM$2-1,$D19:$EE19)/12)*(1+XLOOKUP(AM$2,Assumptions!$C$95:$M$95,Assumptions!$C$98:$M$98)))</f>
        <v>913.0370625</v>
      </c>
      <c r="AN19" s="50">
        <f t="array" ref="AN19">IF(AN$2=1,Assumptions!$AF20/12,(SUMIF($D$2:$EE$2,AN$2-1,$D19:$EE19)/12)*(1+XLOOKUP(AN$2,Assumptions!$C$95:$M$95,Assumptions!$C$98:$M$98)))</f>
        <v>940.4281744</v>
      </c>
      <c r="AO19" s="50">
        <f t="array" ref="AO19">IF(AO$2=1,Assumptions!$AF20/12,(SUMIF($D$2:$EE$2,AO$2-1,$D19:$EE19)/12)*(1+XLOOKUP(AO$2,Assumptions!$C$95:$M$95,Assumptions!$C$98:$M$98)))</f>
        <v>940.4281744</v>
      </c>
      <c r="AP19" s="50">
        <f t="array" ref="AP19">IF(AP$2=1,Assumptions!$AF20/12,(SUMIF($D$2:$EE$2,AP$2-1,$D19:$EE19)/12)*(1+XLOOKUP(AP$2,Assumptions!$C$95:$M$95,Assumptions!$C$98:$M$98)))</f>
        <v>940.4281744</v>
      </c>
      <c r="AQ19" s="50">
        <f t="array" ref="AQ19">IF(AQ$2=1,Assumptions!$AF20/12,(SUMIF($D$2:$EE$2,AQ$2-1,$D19:$EE19)/12)*(1+XLOOKUP(AQ$2,Assumptions!$C$95:$M$95,Assumptions!$C$98:$M$98)))</f>
        <v>940.4281744</v>
      </c>
      <c r="AR19" s="50">
        <f t="array" ref="AR19">IF(AR$2=1,Assumptions!$AF20/12,(SUMIF($D$2:$EE$2,AR$2-1,$D19:$EE19)/12)*(1+XLOOKUP(AR$2,Assumptions!$C$95:$M$95,Assumptions!$C$98:$M$98)))</f>
        <v>940.4281744</v>
      </c>
      <c r="AS19" s="50">
        <f t="array" ref="AS19">IF(AS$2=1,Assumptions!$AF20/12,(SUMIF($D$2:$EE$2,AS$2-1,$D19:$EE19)/12)*(1+XLOOKUP(AS$2,Assumptions!$C$95:$M$95,Assumptions!$C$98:$M$98)))</f>
        <v>940.4281744</v>
      </c>
      <c r="AT19" s="50">
        <f t="array" ref="AT19">IF(AT$2=1,Assumptions!$AF20/12,(SUMIF($D$2:$EE$2,AT$2-1,$D19:$EE19)/12)*(1+XLOOKUP(AT$2,Assumptions!$C$95:$M$95,Assumptions!$C$98:$M$98)))</f>
        <v>940.4281744</v>
      </c>
      <c r="AU19" s="50">
        <f t="array" ref="AU19">IF(AU$2=1,Assumptions!$AF20/12,(SUMIF($D$2:$EE$2,AU$2-1,$D19:$EE19)/12)*(1+XLOOKUP(AU$2,Assumptions!$C$95:$M$95,Assumptions!$C$98:$M$98)))</f>
        <v>940.4281744</v>
      </c>
      <c r="AV19" s="50">
        <f t="array" ref="AV19">IF(AV$2=1,Assumptions!$AF20/12,(SUMIF($D$2:$EE$2,AV$2-1,$D19:$EE19)/12)*(1+XLOOKUP(AV$2,Assumptions!$C$95:$M$95,Assumptions!$C$98:$M$98)))</f>
        <v>940.4281744</v>
      </c>
      <c r="AW19" s="50">
        <f t="array" ref="AW19">IF(AW$2=1,Assumptions!$AF20/12,(SUMIF($D$2:$EE$2,AW$2-1,$D19:$EE19)/12)*(1+XLOOKUP(AW$2,Assumptions!$C$95:$M$95,Assumptions!$C$98:$M$98)))</f>
        <v>940.4281744</v>
      </c>
      <c r="AX19" s="50">
        <f t="array" ref="AX19">IF(AX$2=1,Assumptions!$AF20/12,(SUMIF($D$2:$EE$2,AX$2-1,$D19:$EE19)/12)*(1+XLOOKUP(AX$2,Assumptions!$C$95:$M$95,Assumptions!$C$98:$M$98)))</f>
        <v>940.4281744</v>
      </c>
      <c r="AY19" s="50">
        <f t="array" ref="AY19">IF(AY$2=1,Assumptions!$AF20/12,(SUMIF($D$2:$EE$2,AY$2-1,$D19:$EE19)/12)*(1+XLOOKUP(AY$2,Assumptions!$C$95:$M$95,Assumptions!$C$98:$M$98)))</f>
        <v>940.4281744</v>
      </c>
      <c r="AZ19" s="50">
        <f t="array" ref="AZ19">IF(AZ$2=1,Assumptions!$AF20/12,(SUMIF($D$2:$EE$2,AZ$2-1,$D19:$EE19)/12)*(1+XLOOKUP(AZ$2,Assumptions!$C$95:$M$95,Assumptions!$C$98:$M$98)))</f>
        <v>968.6410196</v>
      </c>
      <c r="BA19" s="50">
        <f t="array" ref="BA19">IF(BA$2=1,Assumptions!$AF20/12,(SUMIF($D$2:$EE$2,BA$2-1,$D19:$EE19)/12)*(1+XLOOKUP(BA$2,Assumptions!$C$95:$M$95,Assumptions!$C$98:$M$98)))</f>
        <v>968.6410196</v>
      </c>
      <c r="BB19" s="50">
        <f t="array" ref="BB19">IF(BB$2=1,Assumptions!$AF20/12,(SUMIF($D$2:$EE$2,BB$2-1,$D19:$EE19)/12)*(1+XLOOKUP(BB$2,Assumptions!$C$95:$M$95,Assumptions!$C$98:$M$98)))</f>
        <v>968.6410196</v>
      </c>
      <c r="BC19" s="50">
        <f t="array" ref="BC19">IF(BC$2=1,Assumptions!$AF20/12,(SUMIF($D$2:$EE$2,BC$2-1,$D19:$EE19)/12)*(1+XLOOKUP(BC$2,Assumptions!$C$95:$M$95,Assumptions!$C$98:$M$98)))</f>
        <v>968.6410196</v>
      </c>
      <c r="BD19" s="50">
        <f t="array" ref="BD19">IF(BD$2=1,Assumptions!$AF20/12,(SUMIF($D$2:$EE$2,BD$2-1,$D19:$EE19)/12)*(1+XLOOKUP(BD$2,Assumptions!$C$95:$M$95,Assumptions!$C$98:$M$98)))</f>
        <v>968.6410196</v>
      </c>
      <c r="BE19" s="50">
        <f t="array" ref="BE19">IF(BE$2=1,Assumptions!$AF20/12,(SUMIF($D$2:$EE$2,BE$2-1,$D19:$EE19)/12)*(1+XLOOKUP(BE$2,Assumptions!$C$95:$M$95,Assumptions!$C$98:$M$98)))</f>
        <v>968.6410196</v>
      </c>
      <c r="BF19" s="50">
        <f t="array" ref="BF19">IF(BF$2=1,Assumptions!$AF20/12,(SUMIF($D$2:$EE$2,BF$2-1,$D19:$EE19)/12)*(1+XLOOKUP(BF$2,Assumptions!$C$95:$M$95,Assumptions!$C$98:$M$98)))</f>
        <v>968.6410196</v>
      </c>
      <c r="BG19" s="50">
        <f t="array" ref="BG19">IF(BG$2=1,Assumptions!$AF20/12,(SUMIF($D$2:$EE$2,BG$2-1,$D19:$EE19)/12)*(1+XLOOKUP(BG$2,Assumptions!$C$95:$M$95,Assumptions!$C$98:$M$98)))</f>
        <v>968.6410196</v>
      </c>
      <c r="BH19" s="50">
        <f t="array" ref="BH19">IF(BH$2=1,Assumptions!$AF20/12,(SUMIF($D$2:$EE$2,BH$2-1,$D19:$EE19)/12)*(1+XLOOKUP(BH$2,Assumptions!$C$95:$M$95,Assumptions!$C$98:$M$98)))</f>
        <v>968.6410196</v>
      </c>
      <c r="BI19" s="50">
        <f t="array" ref="BI19">IF(BI$2=1,Assumptions!$AF20/12,(SUMIF($D$2:$EE$2,BI$2-1,$D19:$EE19)/12)*(1+XLOOKUP(BI$2,Assumptions!$C$95:$M$95,Assumptions!$C$98:$M$98)))</f>
        <v>968.6410196</v>
      </c>
      <c r="BJ19" s="50">
        <f t="array" ref="BJ19">IF(BJ$2=1,Assumptions!$AF20/12,(SUMIF($D$2:$EE$2,BJ$2-1,$D19:$EE19)/12)*(1+XLOOKUP(BJ$2,Assumptions!$C$95:$M$95,Assumptions!$C$98:$M$98)))</f>
        <v>968.6410196</v>
      </c>
      <c r="BK19" s="50">
        <f t="array" ref="BK19">IF(BK$2=1,Assumptions!$AF20/12,(SUMIF($D$2:$EE$2,BK$2-1,$D19:$EE19)/12)*(1+XLOOKUP(BK$2,Assumptions!$C$95:$M$95,Assumptions!$C$98:$M$98)))</f>
        <v>968.6410196</v>
      </c>
      <c r="BL19" s="50">
        <f t="array" ref="BL19">IF(BL$2=1,Assumptions!$AF20/12,(SUMIF($D$2:$EE$2,BL$2-1,$D19:$EE19)/12)*(1+XLOOKUP(BL$2,Assumptions!$C$95:$M$95,Assumptions!$C$98:$M$98)))</f>
        <v>997.7002502</v>
      </c>
      <c r="BM19" s="50">
        <f t="array" ref="BM19">IF(BM$2=1,Assumptions!$AF20/12,(SUMIF($D$2:$EE$2,BM$2-1,$D19:$EE19)/12)*(1+XLOOKUP(BM$2,Assumptions!$C$95:$M$95,Assumptions!$C$98:$M$98)))</f>
        <v>997.7002502</v>
      </c>
      <c r="BN19" s="50">
        <f t="array" ref="BN19">IF(BN$2=1,Assumptions!$AF20/12,(SUMIF($D$2:$EE$2,BN$2-1,$D19:$EE19)/12)*(1+XLOOKUP(BN$2,Assumptions!$C$95:$M$95,Assumptions!$C$98:$M$98)))</f>
        <v>997.7002502</v>
      </c>
      <c r="BO19" s="50">
        <f t="array" ref="BO19">IF(BO$2=1,Assumptions!$AF20/12,(SUMIF($D$2:$EE$2,BO$2-1,$D19:$EE19)/12)*(1+XLOOKUP(BO$2,Assumptions!$C$95:$M$95,Assumptions!$C$98:$M$98)))</f>
        <v>997.7002502</v>
      </c>
      <c r="BP19" s="50">
        <f t="array" ref="BP19">IF(BP$2=1,Assumptions!$AF20/12,(SUMIF($D$2:$EE$2,BP$2-1,$D19:$EE19)/12)*(1+XLOOKUP(BP$2,Assumptions!$C$95:$M$95,Assumptions!$C$98:$M$98)))</f>
        <v>997.7002502</v>
      </c>
      <c r="BQ19" s="50">
        <f t="array" ref="BQ19">IF(BQ$2=1,Assumptions!$AF20/12,(SUMIF($D$2:$EE$2,BQ$2-1,$D19:$EE19)/12)*(1+XLOOKUP(BQ$2,Assumptions!$C$95:$M$95,Assumptions!$C$98:$M$98)))</f>
        <v>997.7002502</v>
      </c>
      <c r="BR19" s="50">
        <f t="array" ref="BR19">IF(BR$2=1,Assumptions!$AF20/12,(SUMIF($D$2:$EE$2,BR$2-1,$D19:$EE19)/12)*(1+XLOOKUP(BR$2,Assumptions!$C$95:$M$95,Assumptions!$C$98:$M$98)))</f>
        <v>997.7002502</v>
      </c>
      <c r="BS19" s="50">
        <f t="array" ref="BS19">IF(BS$2=1,Assumptions!$AF20/12,(SUMIF($D$2:$EE$2,BS$2-1,$D19:$EE19)/12)*(1+XLOOKUP(BS$2,Assumptions!$C$95:$M$95,Assumptions!$C$98:$M$98)))</f>
        <v>997.7002502</v>
      </c>
      <c r="BT19" s="50">
        <f t="array" ref="BT19">IF(BT$2=1,Assumptions!$AF20/12,(SUMIF($D$2:$EE$2,BT$2-1,$D19:$EE19)/12)*(1+XLOOKUP(BT$2,Assumptions!$C$95:$M$95,Assumptions!$C$98:$M$98)))</f>
        <v>997.7002502</v>
      </c>
      <c r="BU19" s="50">
        <f t="array" ref="BU19">IF(BU$2=1,Assumptions!$AF20/12,(SUMIF($D$2:$EE$2,BU$2-1,$D19:$EE19)/12)*(1+XLOOKUP(BU$2,Assumptions!$C$95:$M$95,Assumptions!$C$98:$M$98)))</f>
        <v>997.7002502</v>
      </c>
      <c r="BV19" s="50">
        <f t="array" ref="BV19">IF(BV$2=1,Assumptions!$AF20/12,(SUMIF($D$2:$EE$2,BV$2-1,$D19:$EE19)/12)*(1+XLOOKUP(BV$2,Assumptions!$C$95:$M$95,Assumptions!$C$98:$M$98)))</f>
        <v>997.7002502</v>
      </c>
      <c r="BW19" s="50">
        <f t="array" ref="BW19">IF(BW$2=1,Assumptions!$AF20/12,(SUMIF($D$2:$EE$2,BW$2-1,$D19:$EE19)/12)*(1+XLOOKUP(BW$2,Assumptions!$C$95:$M$95,Assumptions!$C$98:$M$98)))</f>
        <v>997.7002502</v>
      </c>
      <c r="BX19" s="50">
        <f t="array" ref="BX19">IF(BX$2=1,Assumptions!$AF20/12,(SUMIF($D$2:$EE$2,BX$2-1,$D19:$EE19)/12)*(1+XLOOKUP(BX$2,Assumptions!$C$95:$M$95,Assumptions!$C$98:$M$98)))</f>
        <v>1027.631258</v>
      </c>
      <c r="BY19" s="50">
        <f t="array" ref="BY19">IF(BY$2=1,Assumptions!$AF20/12,(SUMIF($D$2:$EE$2,BY$2-1,$D19:$EE19)/12)*(1+XLOOKUP(BY$2,Assumptions!$C$95:$M$95,Assumptions!$C$98:$M$98)))</f>
        <v>1027.631258</v>
      </c>
      <c r="BZ19" s="50">
        <f t="array" ref="BZ19">IF(BZ$2=1,Assumptions!$AF20/12,(SUMIF($D$2:$EE$2,BZ$2-1,$D19:$EE19)/12)*(1+XLOOKUP(BZ$2,Assumptions!$C$95:$M$95,Assumptions!$C$98:$M$98)))</f>
        <v>1027.631258</v>
      </c>
      <c r="CA19" s="50">
        <f t="array" ref="CA19">IF(CA$2=1,Assumptions!$AF20/12,(SUMIF($D$2:$EE$2,CA$2-1,$D19:$EE19)/12)*(1+XLOOKUP(CA$2,Assumptions!$C$95:$M$95,Assumptions!$C$98:$M$98)))</f>
        <v>1027.631258</v>
      </c>
      <c r="CB19" s="50">
        <f t="array" ref="CB19">IF(CB$2=1,Assumptions!$AF20/12,(SUMIF($D$2:$EE$2,CB$2-1,$D19:$EE19)/12)*(1+XLOOKUP(CB$2,Assumptions!$C$95:$M$95,Assumptions!$C$98:$M$98)))</f>
        <v>1027.631258</v>
      </c>
      <c r="CC19" s="50">
        <f t="array" ref="CC19">IF(CC$2=1,Assumptions!$AF20/12,(SUMIF($D$2:$EE$2,CC$2-1,$D19:$EE19)/12)*(1+XLOOKUP(CC$2,Assumptions!$C$95:$M$95,Assumptions!$C$98:$M$98)))</f>
        <v>1027.631258</v>
      </c>
      <c r="CD19" s="50">
        <f t="array" ref="CD19">IF(CD$2=1,Assumptions!$AF20/12,(SUMIF($D$2:$EE$2,CD$2-1,$D19:$EE19)/12)*(1+XLOOKUP(CD$2,Assumptions!$C$95:$M$95,Assumptions!$C$98:$M$98)))</f>
        <v>1027.631258</v>
      </c>
      <c r="CE19" s="50">
        <f t="array" ref="CE19">IF(CE$2=1,Assumptions!$AF20/12,(SUMIF($D$2:$EE$2,CE$2-1,$D19:$EE19)/12)*(1+XLOOKUP(CE$2,Assumptions!$C$95:$M$95,Assumptions!$C$98:$M$98)))</f>
        <v>1027.631258</v>
      </c>
      <c r="CF19" s="50">
        <f t="array" ref="CF19">IF(CF$2=1,Assumptions!$AF20/12,(SUMIF($D$2:$EE$2,CF$2-1,$D19:$EE19)/12)*(1+XLOOKUP(CF$2,Assumptions!$C$95:$M$95,Assumptions!$C$98:$M$98)))</f>
        <v>1027.631258</v>
      </c>
      <c r="CG19" s="50">
        <f t="array" ref="CG19">IF(CG$2=1,Assumptions!$AF20/12,(SUMIF($D$2:$EE$2,CG$2-1,$D19:$EE19)/12)*(1+XLOOKUP(CG$2,Assumptions!$C$95:$M$95,Assumptions!$C$98:$M$98)))</f>
        <v>1027.631258</v>
      </c>
      <c r="CH19" s="50">
        <f t="array" ref="CH19">IF(CH$2=1,Assumptions!$AF20/12,(SUMIF($D$2:$EE$2,CH$2-1,$D19:$EE19)/12)*(1+XLOOKUP(CH$2,Assumptions!$C$95:$M$95,Assumptions!$C$98:$M$98)))</f>
        <v>1027.631258</v>
      </c>
      <c r="CI19" s="50">
        <f t="array" ref="CI19">IF(CI$2=1,Assumptions!$AF20/12,(SUMIF($D$2:$EE$2,CI$2-1,$D19:$EE19)/12)*(1+XLOOKUP(CI$2,Assumptions!$C$95:$M$95,Assumptions!$C$98:$M$98)))</f>
        <v>1027.631258</v>
      </c>
      <c r="CJ19" s="50">
        <f t="array" ref="CJ19">IF(CJ$2=1,Assumptions!$AF20/12,(SUMIF($D$2:$EE$2,CJ$2-1,$D19:$EE19)/12)*(1+XLOOKUP(CJ$2,Assumptions!$C$95:$M$95,Assumptions!$C$98:$M$98)))</f>
        <v>1058.460195</v>
      </c>
      <c r="CK19" s="50">
        <f t="array" ref="CK19">IF(CK$2=1,Assumptions!$AF20/12,(SUMIF($D$2:$EE$2,CK$2-1,$D19:$EE19)/12)*(1+XLOOKUP(CK$2,Assumptions!$C$95:$M$95,Assumptions!$C$98:$M$98)))</f>
        <v>1058.460195</v>
      </c>
      <c r="CL19" s="50">
        <f t="array" ref="CL19">IF(CL$2=1,Assumptions!$AF20/12,(SUMIF($D$2:$EE$2,CL$2-1,$D19:$EE19)/12)*(1+XLOOKUP(CL$2,Assumptions!$C$95:$M$95,Assumptions!$C$98:$M$98)))</f>
        <v>1058.460195</v>
      </c>
      <c r="CM19" s="50">
        <f t="array" ref="CM19">IF(CM$2=1,Assumptions!$AF20/12,(SUMIF($D$2:$EE$2,CM$2-1,$D19:$EE19)/12)*(1+XLOOKUP(CM$2,Assumptions!$C$95:$M$95,Assumptions!$C$98:$M$98)))</f>
        <v>1058.460195</v>
      </c>
      <c r="CN19" s="50">
        <f t="array" ref="CN19">IF(CN$2=1,Assumptions!$AF20/12,(SUMIF($D$2:$EE$2,CN$2-1,$D19:$EE19)/12)*(1+XLOOKUP(CN$2,Assumptions!$C$95:$M$95,Assumptions!$C$98:$M$98)))</f>
        <v>1058.460195</v>
      </c>
      <c r="CO19" s="50">
        <f t="array" ref="CO19">IF(CO$2=1,Assumptions!$AF20/12,(SUMIF($D$2:$EE$2,CO$2-1,$D19:$EE19)/12)*(1+XLOOKUP(CO$2,Assumptions!$C$95:$M$95,Assumptions!$C$98:$M$98)))</f>
        <v>1058.460195</v>
      </c>
      <c r="CP19" s="50">
        <f t="array" ref="CP19">IF(CP$2=1,Assumptions!$AF20/12,(SUMIF($D$2:$EE$2,CP$2-1,$D19:$EE19)/12)*(1+XLOOKUP(CP$2,Assumptions!$C$95:$M$95,Assumptions!$C$98:$M$98)))</f>
        <v>1058.460195</v>
      </c>
      <c r="CQ19" s="50">
        <f t="array" ref="CQ19">IF(CQ$2=1,Assumptions!$AF20/12,(SUMIF($D$2:$EE$2,CQ$2-1,$D19:$EE19)/12)*(1+XLOOKUP(CQ$2,Assumptions!$C$95:$M$95,Assumptions!$C$98:$M$98)))</f>
        <v>1058.460195</v>
      </c>
      <c r="CR19" s="50">
        <f t="array" ref="CR19">IF(CR$2=1,Assumptions!$AF20/12,(SUMIF($D$2:$EE$2,CR$2-1,$D19:$EE19)/12)*(1+XLOOKUP(CR$2,Assumptions!$C$95:$M$95,Assumptions!$C$98:$M$98)))</f>
        <v>1058.460195</v>
      </c>
      <c r="CS19" s="50">
        <f t="array" ref="CS19">IF(CS$2=1,Assumptions!$AF20/12,(SUMIF($D$2:$EE$2,CS$2-1,$D19:$EE19)/12)*(1+XLOOKUP(CS$2,Assumptions!$C$95:$M$95,Assumptions!$C$98:$M$98)))</f>
        <v>1058.460195</v>
      </c>
      <c r="CT19" s="50">
        <f t="array" ref="CT19">IF(CT$2=1,Assumptions!$AF20/12,(SUMIF($D$2:$EE$2,CT$2-1,$D19:$EE19)/12)*(1+XLOOKUP(CT$2,Assumptions!$C$95:$M$95,Assumptions!$C$98:$M$98)))</f>
        <v>1058.460195</v>
      </c>
      <c r="CU19" s="50">
        <f t="array" ref="CU19">IF(CU$2=1,Assumptions!$AF20/12,(SUMIF($D$2:$EE$2,CU$2-1,$D19:$EE19)/12)*(1+XLOOKUP(CU$2,Assumptions!$C$95:$M$95,Assumptions!$C$98:$M$98)))</f>
        <v>1058.460195</v>
      </c>
      <c r="CV19" s="50">
        <f t="array" ref="CV19">IF(CV$2=1,Assumptions!$AF20/12,(SUMIF($D$2:$EE$2,CV$2-1,$D19:$EE19)/12)*(1+XLOOKUP(CV$2,Assumptions!$C$95:$M$95,Assumptions!$C$98:$M$98)))</f>
        <v>1090.214001</v>
      </c>
      <c r="CW19" s="50">
        <f t="array" ref="CW19">IF(CW$2=1,Assumptions!$AF20/12,(SUMIF($D$2:$EE$2,CW$2-1,$D19:$EE19)/12)*(1+XLOOKUP(CW$2,Assumptions!$C$95:$M$95,Assumptions!$C$98:$M$98)))</f>
        <v>1090.214001</v>
      </c>
      <c r="CX19" s="50">
        <f t="array" ref="CX19">IF(CX$2=1,Assumptions!$AF20/12,(SUMIF($D$2:$EE$2,CX$2-1,$D19:$EE19)/12)*(1+XLOOKUP(CX$2,Assumptions!$C$95:$M$95,Assumptions!$C$98:$M$98)))</f>
        <v>1090.214001</v>
      </c>
      <c r="CY19" s="50">
        <f t="array" ref="CY19">IF(CY$2=1,Assumptions!$AF20/12,(SUMIF($D$2:$EE$2,CY$2-1,$D19:$EE19)/12)*(1+XLOOKUP(CY$2,Assumptions!$C$95:$M$95,Assumptions!$C$98:$M$98)))</f>
        <v>1090.214001</v>
      </c>
      <c r="CZ19" s="50">
        <f t="array" ref="CZ19">IF(CZ$2=1,Assumptions!$AF20/12,(SUMIF($D$2:$EE$2,CZ$2-1,$D19:$EE19)/12)*(1+XLOOKUP(CZ$2,Assumptions!$C$95:$M$95,Assumptions!$C$98:$M$98)))</f>
        <v>1090.214001</v>
      </c>
      <c r="DA19" s="50">
        <f t="array" ref="DA19">IF(DA$2=1,Assumptions!$AF20/12,(SUMIF($D$2:$EE$2,DA$2-1,$D19:$EE19)/12)*(1+XLOOKUP(DA$2,Assumptions!$C$95:$M$95,Assumptions!$C$98:$M$98)))</f>
        <v>1090.214001</v>
      </c>
      <c r="DB19" s="50">
        <f t="array" ref="DB19">IF(DB$2=1,Assumptions!$AF20/12,(SUMIF($D$2:$EE$2,DB$2-1,$D19:$EE19)/12)*(1+XLOOKUP(DB$2,Assumptions!$C$95:$M$95,Assumptions!$C$98:$M$98)))</f>
        <v>1090.214001</v>
      </c>
      <c r="DC19" s="50">
        <f t="array" ref="DC19">IF(DC$2=1,Assumptions!$AF20/12,(SUMIF($D$2:$EE$2,DC$2-1,$D19:$EE19)/12)*(1+XLOOKUP(DC$2,Assumptions!$C$95:$M$95,Assumptions!$C$98:$M$98)))</f>
        <v>1090.214001</v>
      </c>
      <c r="DD19" s="50">
        <f t="array" ref="DD19">IF(DD$2=1,Assumptions!$AF20/12,(SUMIF($D$2:$EE$2,DD$2-1,$D19:$EE19)/12)*(1+XLOOKUP(DD$2,Assumptions!$C$95:$M$95,Assumptions!$C$98:$M$98)))</f>
        <v>1090.214001</v>
      </c>
      <c r="DE19" s="50">
        <f t="array" ref="DE19">IF(DE$2=1,Assumptions!$AF20/12,(SUMIF($D$2:$EE$2,DE$2-1,$D19:$EE19)/12)*(1+XLOOKUP(DE$2,Assumptions!$C$95:$M$95,Assumptions!$C$98:$M$98)))</f>
        <v>1090.214001</v>
      </c>
      <c r="DF19" s="50">
        <f t="array" ref="DF19">IF(DF$2=1,Assumptions!$AF20/12,(SUMIF($D$2:$EE$2,DF$2-1,$D19:$EE19)/12)*(1+XLOOKUP(DF$2,Assumptions!$C$95:$M$95,Assumptions!$C$98:$M$98)))</f>
        <v>1090.214001</v>
      </c>
      <c r="DG19" s="50">
        <f t="array" ref="DG19">IF(DG$2=1,Assumptions!$AF20/12,(SUMIF($D$2:$EE$2,DG$2-1,$D19:$EE19)/12)*(1+XLOOKUP(DG$2,Assumptions!$C$95:$M$95,Assumptions!$C$98:$M$98)))</f>
        <v>1090.214001</v>
      </c>
      <c r="DH19" s="50">
        <f t="array" ref="DH19">IF(DH$2=1,Assumptions!$AF20/12,(SUMIF($D$2:$EE$2,DH$2-1,$D19:$EE19)/12)*(1+XLOOKUP(DH$2,Assumptions!$C$95:$M$95,Assumptions!$C$98:$M$98)))</f>
        <v>1122.920421</v>
      </c>
      <c r="DI19" s="50">
        <f t="array" ref="DI19">IF(DI$2=1,Assumptions!$AF20/12,(SUMIF($D$2:$EE$2,DI$2-1,$D19:$EE19)/12)*(1+XLOOKUP(DI$2,Assumptions!$C$95:$M$95,Assumptions!$C$98:$M$98)))</f>
        <v>1122.920421</v>
      </c>
      <c r="DJ19" s="50">
        <f t="array" ref="DJ19">IF(DJ$2=1,Assumptions!$AF20/12,(SUMIF($D$2:$EE$2,DJ$2-1,$D19:$EE19)/12)*(1+XLOOKUP(DJ$2,Assumptions!$C$95:$M$95,Assumptions!$C$98:$M$98)))</f>
        <v>1122.920421</v>
      </c>
      <c r="DK19" s="50">
        <f t="array" ref="DK19">IF(DK$2=1,Assumptions!$AF20/12,(SUMIF($D$2:$EE$2,DK$2-1,$D19:$EE19)/12)*(1+XLOOKUP(DK$2,Assumptions!$C$95:$M$95,Assumptions!$C$98:$M$98)))</f>
        <v>1122.920421</v>
      </c>
      <c r="DL19" s="50">
        <f t="array" ref="DL19">IF(DL$2=1,Assumptions!$AF20/12,(SUMIF($D$2:$EE$2,DL$2-1,$D19:$EE19)/12)*(1+XLOOKUP(DL$2,Assumptions!$C$95:$M$95,Assumptions!$C$98:$M$98)))</f>
        <v>1122.920421</v>
      </c>
      <c r="DM19" s="50">
        <f t="array" ref="DM19">IF(DM$2=1,Assumptions!$AF20/12,(SUMIF($D$2:$EE$2,DM$2-1,$D19:$EE19)/12)*(1+XLOOKUP(DM$2,Assumptions!$C$95:$M$95,Assumptions!$C$98:$M$98)))</f>
        <v>1122.920421</v>
      </c>
      <c r="DN19" s="50">
        <f t="array" ref="DN19">IF(DN$2=1,Assumptions!$AF20/12,(SUMIF($D$2:$EE$2,DN$2-1,$D19:$EE19)/12)*(1+XLOOKUP(DN$2,Assumptions!$C$95:$M$95,Assumptions!$C$98:$M$98)))</f>
        <v>1122.920421</v>
      </c>
      <c r="DO19" s="50">
        <f t="array" ref="DO19">IF(DO$2=1,Assumptions!$AF20/12,(SUMIF($D$2:$EE$2,DO$2-1,$D19:$EE19)/12)*(1+XLOOKUP(DO$2,Assumptions!$C$95:$M$95,Assumptions!$C$98:$M$98)))</f>
        <v>1122.920421</v>
      </c>
      <c r="DP19" s="50">
        <f t="array" ref="DP19">IF(DP$2=1,Assumptions!$AF20/12,(SUMIF($D$2:$EE$2,DP$2-1,$D19:$EE19)/12)*(1+XLOOKUP(DP$2,Assumptions!$C$95:$M$95,Assumptions!$C$98:$M$98)))</f>
        <v>1122.920421</v>
      </c>
      <c r="DQ19" s="50">
        <f t="array" ref="DQ19">IF(DQ$2=1,Assumptions!$AF20/12,(SUMIF($D$2:$EE$2,DQ$2-1,$D19:$EE19)/12)*(1+XLOOKUP(DQ$2,Assumptions!$C$95:$M$95,Assumptions!$C$98:$M$98)))</f>
        <v>1122.920421</v>
      </c>
      <c r="DR19" s="50">
        <f t="array" ref="DR19">IF(DR$2=1,Assumptions!$AF20/12,(SUMIF($D$2:$EE$2,DR$2-1,$D19:$EE19)/12)*(1+XLOOKUP(DR$2,Assumptions!$C$95:$M$95,Assumptions!$C$98:$M$98)))</f>
        <v>1122.920421</v>
      </c>
      <c r="DS19" s="50">
        <f t="array" ref="DS19">IF(DS$2=1,Assumptions!$AF20/12,(SUMIF($D$2:$EE$2,DS$2-1,$D19:$EE19)/12)*(1+XLOOKUP(DS$2,Assumptions!$C$95:$M$95,Assumptions!$C$98:$M$98)))</f>
        <v>1122.920421</v>
      </c>
      <c r="DT19" s="50">
        <f t="array" ref="DT19">IF(DT$2=1,Assumptions!$AF20/12,(SUMIF($D$2:$EE$2,DT$2-1,$D19:$EE19)/12)*(1+XLOOKUP(DT$2,Assumptions!$C$95:$M$95,Assumptions!$C$98:$M$98)))</f>
        <v>1156.608034</v>
      </c>
      <c r="DU19" s="50">
        <f t="array" ref="DU19">IF(DU$2=1,Assumptions!$AF20/12,(SUMIF($D$2:$EE$2,DU$2-1,$D19:$EE19)/12)*(1+XLOOKUP(DU$2,Assumptions!$C$95:$M$95,Assumptions!$C$98:$M$98)))</f>
        <v>1156.608034</v>
      </c>
      <c r="DV19" s="50">
        <f t="array" ref="DV19">IF(DV$2=1,Assumptions!$AF20/12,(SUMIF($D$2:$EE$2,DV$2-1,$D19:$EE19)/12)*(1+XLOOKUP(DV$2,Assumptions!$C$95:$M$95,Assumptions!$C$98:$M$98)))</f>
        <v>1156.608034</v>
      </c>
      <c r="DW19" s="50">
        <f t="array" ref="DW19">IF(DW$2=1,Assumptions!$AF20/12,(SUMIF($D$2:$EE$2,DW$2-1,$D19:$EE19)/12)*(1+XLOOKUP(DW$2,Assumptions!$C$95:$M$95,Assumptions!$C$98:$M$98)))</f>
        <v>1156.608034</v>
      </c>
      <c r="DX19" s="50">
        <f t="array" ref="DX19">IF(DX$2=1,Assumptions!$AF20/12,(SUMIF($D$2:$EE$2,DX$2-1,$D19:$EE19)/12)*(1+XLOOKUP(DX$2,Assumptions!$C$95:$M$95,Assumptions!$C$98:$M$98)))</f>
        <v>1156.608034</v>
      </c>
      <c r="DY19" s="50">
        <f t="array" ref="DY19">IF(DY$2=1,Assumptions!$AF20/12,(SUMIF($D$2:$EE$2,DY$2-1,$D19:$EE19)/12)*(1+XLOOKUP(DY$2,Assumptions!$C$95:$M$95,Assumptions!$C$98:$M$98)))</f>
        <v>1156.608034</v>
      </c>
      <c r="DZ19" s="50">
        <f t="array" ref="DZ19">IF(DZ$2=1,Assumptions!$AF20/12,(SUMIF($D$2:$EE$2,DZ$2-1,$D19:$EE19)/12)*(1+XLOOKUP(DZ$2,Assumptions!$C$95:$M$95,Assumptions!$C$98:$M$98)))</f>
        <v>1156.608034</v>
      </c>
      <c r="EA19" s="50">
        <f t="array" ref="EA19">IF(EA$2=1,Assumptions!$AF20/12,(SUMIF($D$2:$EE$2,EA$2-1,$D19:$EE19)/12)*(1+XLOOKUP(EA$2,Assumptions!$C$95:$M$95,Assumptions!$C$98:$M$98)))</f>
        <v>1156.608034</v>
      </c>
      <c r="EB19" s="50">
        <f t="array" ref="EB19">IF(EB$2=1,Assumptions!$AF20/12,(SUMIF($D$2:$EE$2,EB$2-1,$D19:$EE19)/12)*(1+XLOOKUP(EB$2,Assumptions!$C$95:$M$95,Assumptions!$C$98:$M$98)))</f>
        <v>1156.608034</v>
      </c>
      <c r="EC19" s="50">
        <f t="array" ref="EC19">IF(EC$2=1,Assumptions!$AF20/12,(SUMIF($D$2:$EE$2,EC$2-1,$D19:$EE19)/12)*(1+XLOOKUP(EC$2,Assumptions!$C$95:$M$95,Assumptions!$C$98:$M$98)))</f>
        <v>1156.608034</v>
      </c>
      <c r="ED19" s="50">
        <f t="array" ref="ED19">IF(ED$2=1,Assumptions!$AF20/12,(SUMIF($D$2:$EE$2,ED$2-1,$D19:$EE19)/12)*(1+XLOOKUP(ED$2,Assumptions!$C$95:$M$95,Assumptions!$C$98:$M$98)))</f>
        <v>1156.608034</v>
      </c>
      <c r="EE19" s="50">
        <f t="array" ref="EE19">IF(EE$2=1,Assumptions!$AF20/12,(SUMIF($D$2:$EE$2,EE$2-1,$D19:$EE19)/12)*(1+XLOOKUP(EE$2,Assumptions!$C$95:$M$95,Assumptions!$C$98:$M$98)))</f>
        <v>1156.608034</v>
      </c>
    </row>
    <row r="20" ht="15.75" customHeight="1">
      <c r="A20" s="1"/>
      <c r="B20" s="1"/>
      <c r="C20" s="1" t="str">
        <f>Assumptions!J21</f>
        <v>Utility Reimburshment (Electricity, Water, Gas, Cable &amp; Internet)</v>
      </c>
      <c r="D20" s="50">
        <f>-D$27*(1+Assumptions!$AB$22)*IF(D2&lt;Assumptions!$F$22,0,1)</f>
        <v>375.379895</v>
      </c>
      <c r="E20" s="50">
        <f>-E$27*(1+Assumptions!$AB$22)*IF(E2&lt;Assumptions!$F$22,0,1)</f>
        <v>375.379895</v>
      </c>
      <c r="F20" s="50">
        <f>-F$27*(1+Assumptions!$AB$22)*IF(F2&lt;Assumptions!$F$22,0,1)</f>
        <v>375.379895</v>
      </c>
      <c r="G20" s="50">
        <f>-G$27*(1+Assumptions!$AB$22)*IF(G2&lt;Assumptions!$F$22,0,1)</f>
        <v>375.379895</v>
      </c>
      <c r="H20" s="50">
        <f>-H$27*(1+Assumptions!$AB$22)*IF(H2&lt;Assumptions!$F$22,0,1)</f>
        <v>375.379895</v>
      </c>
      <c r="I20" s="50">
        <f>-I$27*(1+Assumptions!$AB$22)*IF(I2&lt;Assumptions!$F$22,0,1)</f>
        <v>375.379895</v>
      </c>
      <c r="J20" s="50">
        <f>-J$27*(1+Assumptions!$AB$22)*IF(J2&lt;Assumptions!$F$22,0,1)</f>
        <v>375.379895</v>
      </c>
      <c r="K20" s="50">
        <f>-K$27*(1+Assumptions!$AB$22)*IF(K2&lt;Assumptions!$F$22,0,1)</f>
        <v>375.379895</v>
      </c>
      <c r="L20" s="50">
        <f>-L$27*(1+Assumptions!$AB$22)*IF(L2&lt;Assumptions!$F$22,0,1)</f>
        <v>375.379895</v>
      </c>
      <c r="M20" s="50">
        <f>-M$27*(1+Assumptions!$AB$22)*IF(M2&lt;Assumptions!$F$22,0,1)</f>
        <v>375.379895</v>
      </c>
      <c r="N20" s="50">
        <f>-N$27*(1+Assumptions!$AB$22)*IF(N2&lt;Assumptions!$F$22,0,1)</f>
        <v>375.379895</v>
      </c>
      <c r="O20" s="50">
        <f>-O$27*(1+Assumptions!$AB$22)*IF(O2&lt;Assumptions!$F$22,0,1)</f>
        <v>375.379895</v>
      </c>
      <c r="P20" s="50">
        <f>-P$27*(1+Assumptions!$AB$22)*IF(P2&lt;Assumptions!$F$22,0,1)</f>
        <v>386.6412919</v>
      </c>
      <c r="Q20" s="50">
        <f>-Q$27*(1+Assumptions!$AB$22)*IF(Q2&lt;Assumptions!$F$22,0,1)</f>
        <v>386.6412919</v>
      </c>
      <c r="R20" s="50">
        <f>-R$27*(1+Assumptions!$AB$22)*IF(R2&lt;Assumptions!$F$22,0,1)</f>
        <v>386.6412919</v>
      </c>
      <c r="S20" s="50">
        <f>-S$27*(1+Assumptions!$AB$22)*IF(S2&lt;Assumptions!$F$22,0,1)</f>
        <v>386.6412919</v>
      </c>
      <c r="T20" s="50">
        <f>-T$27*(1+Assumptions!$AB$22)*IF(T2&lt;Assumptions!$F$22,0,1)</f>
        <v>386.6412919</v>
      </c>
      <c r="U20" s="50">
        <f>-U$27*(1+Assumptions!$AB$22)*IF(U2&lt;Assumptions!$F$22,0,1)</f>
        <v>386.6412919</v>
      </c>
      <c r="V20" s="50">
        <f>-V$27*(1+Assumptions!$AB$22)*IF(V2&lt;Assumptions!$F$22,0,1)</f>
        <v>386.6412919</v>
      </c>
      <c r="W20" s="50">
        <f>-W$27*(1+Assumptions!$AB$22)*IF(W2&lt;Assumptions!$F$22,0,1)</f>
        <v>386.6412919</v>
      </c>
      <c r="X20" s="50">
        <f>-X$27*(1+Assumptions!$AB$22)*IF(X2&lt;Assumptions!$F$22,0,1)</f>
        <v>386.6412919</v>
      </c>
      <c r="Y20" s="50">
        <f>-Y$27*(1+Assumptions!$AB$22)*IF(Y2&lt;Assumptions!$F$22,0,1)</f>
        <v>386.6412919</v>
      </c>
      <c r="Z20" s="50">
        <f>-Z$27*(1+Assumptions!$AB$22)*IF(Z2&lt;Assumptions!$F$22,0,1)</f>
        <v>386.6412919</v>
      </c>
      <c r="AA20" s="50">
        <f>-AA$27*(1+Assumptions!$AB$22)*IF(AA2&lt;Assumptions!$F$22,0,1)</f>
        <v>386.6412919</v>
      </c>
      <c r="AB20" s="50">
        <f>-AB$27*(1+Assumptions!$AB$22)*IF(AB2&lt;Assumptions!$F$22,0,1)</f>
        <v>398.2405306</v>
      </c>
      <c r="AC20" s="50">
        <f>-AC$27*(1+Assumptions!$AB$22)*IF(AC2&lt;Assumptions!$F$22,0,1)</f>
        <v>398.2405306</v>
      </c>
      <c r="AD20" s="50">
        <f>-AD$27*(1+Assumptions!$AB$22)*IF(AD2&lt;Assumptions!$F$22,0,1)</f>
        <v>398.2405306</v>
      </c>
      <c r="AE20" s="50">
        <f>-AE$27*(1+Assumptions!$AB$22)*IF(AE2&lt;Assumptions!$F$22,0,1)</f>
        <v>398.2405306</v>
      </c>
      <c r="AF20" s="50">
        <f>-AF$27*(1+Assumptions!$AB$22)*IF(AF2&lt;Assumptions!$F$22,0,1)</f>
        <v>398.2405306</v>
      </c>
      <c r="AG20" s="50">
        <f>-AG$27*(1+Assumptions!$AB$22)*IF(AG2&lt;Assumptions!$F$22,0,1)</f>
        <v>398.2405306</v>
      </c>
      <c r="AH20" s="50">
        <f>-AH$27*(1+Assumptions!$AB$22)*IF(AH2&lt;Assumptions!$F$22,0,1)</f>
        <v>398.2405306</v>
      </c>
      <c r="AI20" s="50">
        <f>-AI$27*(1+Assumptions!$AB$22)*IF(AI2&lt;Assumptions!$F$22,0,1)</f>
        <v>398.2405306</v>
      </c>
      <c r="AJ20" s="50">
        <f>-AJ$27*(1+Assumptions!$AB$22)*IF(AJ2&lt;Assumptions!$F$22,0,1)</f>
        <v>398.2405306</v>
      </c>
      <c r="AK20" s="50">
        <f>-AK$27*(1+Assumptions!$AB$22)*IF(AK2&lt;Assumptions!$F$22,0,1)</f>
        <v>398.2405306</v>
      </c>
      <c r="AL20" s="50">
        <f>-AL$27*(1+Assumptions!$AB$22)*IF(AL2&lt;Assumptions!$F$22,0,1)</f>
        <v>398.2405306</v>
      </c>
      <c r="AM20" s="50">
        <f>-AM$27*(1+Assumptions!$AB$22)*IF(AM2&lt;Assumptions!$F$22,0,1)</f>
        <v>398.2405306</v>
      </c>
      <c r="AN20" s="50">
        <f>-AN$27*(1+Assumptions!$AB$22)*IF(AN2&lt;Assumptions!$F$22,0,1)</f>
        <v>410.1877465</v>
      </c>
      <c r="AO20" s="50">
        <f>-AO$27*(1+Assumptions!$AB$22)*IF(AO2&lt;Assumptions!$F$22,0,1)</f>
        <v>410.1877465</v>
      </c>
      <c r="AP20" s="50">
        <f>-AP$27*(1+Assumptions!$AB$22)*IF(AP2&lt;Assumptions!$F$22,0,1)</f>
        <v>410.1877465</v>
      </c>
      <c r="AQ20" s="50">
        <f>-AQ$27*(1+Assumptions!$AB$22)*IF(AQ2&lt;Assumptions!$F$22,0,1)</f>
        <v>410.1877465</v>
      </c>
      <c r="AR20" s="50">
        <f>-AR$27*(1+Assumptions!$AB$22)*IF(AR2&lt;Assumptions!$F$22,0,1)</f>
        <v>410.1877465</v>
      </c>
      <c r="AS20" s="50">
        <f>-AS$27*(1+Assumptions!$AB$22)*IF(AS2&lt;Assumptions!$F$22,0,1)</f>
        <v>410.1877465</v>
      </c>
      <c r="AT20" s="50">
        <f>-AT$27*(1+Assumptions!$AB$22)*IF(AT2&lt;Assumptions!$F$22,0,1)</f>
        <v>410.1877465</v>
      </c>
      <c r="AU20" s="50">
        <f>-AU$27*(1+Assumptions!$AB$22)*IF(AU2&lt;Assumptions!$F$22,0,1)</f>
        <v>410.1877465</v>
      </c>
      <c r="AV20" s="50">
        <f>-AV$27*(1+Assumptions!$AB$22)*IF(AV2&lt;Assumptions!$F$22,0,1)</f>
        <v>410.1877465</v>
      </c>
      <c r="AW20" s="50">
        <f>-AW$27*(1+Assumptions!$AB$22)*IF(AW2&lt;Assumptions!$F$22,0,1)</f>
        <v>410.1877465</v>
      </c>
      <c r="AX20" s="50">
        <f>-AX$27*(1+Assumptions!$AB$22)*IF(AX2&lt;Assumptions!$F$22,0,1)</f>
        <v>410.1877465</v>
      </c>
      <c r="AY20" s="50">
        <f>-AY$27*(1+Assumptions!$AB$22)*IF(AY2&lt;Assumptions!$F$22,0,1)</f>
        <v>410.1877465</v>
      </c>
      <c r="AZ20" s="50">
        <f>-AZ$27*(1+Assumptions!$AB$22)*IF(AZ2&lt;Assumptions!$F$22,0,1)</f>
        <v>422.4933789</v>
      </c>
      <c r="BA20" s="50">
        <f>-BA$27*(1+Assumptions!$AB$22)*IF(BA2&lt;Assumptions!$F$22,0,1)</f>
        <v>422.4933789</v>
      </c>
      <c r="BB20" s="50">
        <f>-BB$27*(1+Assumptions!$AB$22)*IF(BB2&lt;Assumptions!$F$22,0,1)</f>
        <v>422.4933789</v>
      </c>
      <c r="BC20" s="50">
        <f>-BC$27*(1+Assumptions!$AB$22)*IF(BC2&lt;Assumptions!$F$22,0,1)</f>
        <v>422.4933789</v>
      </c>
      <c r="BD20" s="50">
        <f>-BD$27*(1+Assumptions!$AB$22)*IF(BD2&lt;Assumptions!$F$22,0,1)</f>
        <v>422.4933789</v>
      </c>
      <c r="BE20" s="50">
        <f>-BE$27*(1+Assumptions!$AB$22)*IF(BE2&lt;Assumptions!$F$22,0,1)</f>
        <v>422.4933789</v>
      </c>
      <c r="BF20" s="50">
        <f>-BF$27*(1+Assumptions!$AB$22)*IF(BF2&lt;Assumptions!$F$22,0,1)</f>
        <v>422.4933789</v>
      </c>
      <c r="BG20" s="50">
        <f>-BG$27*(1+Assumptions!$AB$22)*IF(BG2&lt;Assumptions!$F$22,0,1)</f>
        <v>422.4933789</v>
      </c>
      <c r="BH20" s="50">
        <f>-BH$27*(1+Assumptions!$AB$22)*IF(BH2&lt;Assumptions!$F$22,0,1)</f>
        <v>422.4933789</v>
      </c>
      <c r="BI20" s="50">
        <f>-BI$27*(1+Assumptions!$AB$22)*IF(BI2&lt;Assumptions!$F$22,0,1)</f>
        <v>422.4933789</v>
      </c>
      <c r="BJ20" s="50">
        <f>-BJ$27*(1+Assumptions!$AB$22)*IF(BJ2&lt;Assumptions!$F$22,0,1)</f>
        <v>422.4933789</v>
      </c>
      <c r="BK20" s="50">
        <f>-BK$27*(1+Assumptions!$AB$22)*IF(BK2&lt;Assumptions!$F$22,0,1)</f>
        <v>422.4933789</v>
      </c>
      <c r="BL20" s="50">
        <f>-BL$27*(1+Assumptions!$AB$22)*IF(BL2&lt;Assumptions!$F$22,0,1)</f>
        <v>435.1681803</v>
      </c>
      <c r="BM20" s="50">
        <f>-BM$27*(1+Assumptions!$AB$22)*IF(BM2&lt;Assumptions!$F$22,0,1)</f>
        <v>435.1681803</v>
      </c>
      <c r="BN20" s="50">
        <f>-BN$27*(1+Assumptions!$AB$22)*IF(BN2&lt;Assumptions!$F$22,0,1)</f>
        <v>435.1681803</v>
      </c>
      <c r="BO20" s="50">
        <f>-BO$27*(1+Assumptions!$AB$22)*IF(BO2&lt;Assumptions!$F$22,0,1)</f>
        <v>435.1681803</v>
      </c>
      <c r="BP20" s="50">
        <f>-BP$27*(1+Assumptions!$AB$22)*IF(BP2&lt;Assumptions!$F$22,0,1)</f>
        <v>435.1681803</v>
      </c>
      <c r="BQ20" s="50">
        <f>-BQ$27*(1+Assumptions!$AB$22)*IF(BQ2&lt;Assumptions!$F$22,0,1)</f>
        <v>435.1681803</v>
      </c>
      <c r="BR20" s="50">
        <f>-BR$27*(1+Assumptions!$AB$22)*IF(BR2&lt;Assumptions!$F$22,0,1)</f>
        <v>435.1681803</v>
      </c>
      <c r="BS20" s="50">
        <f>-BS$27*(1+Assumptions!$AB$22)*IF(BS2&lt;Assumptions!$F$22,0,1)</f>
        <v>435.1681803</v>
      </c>
      <c r="BT20" s="50">
        <f>-BT$27*(1+Assumptions!$AB$22)*IF(BT2&lt;Assumptions!$F$22,0,1)</f>
        <v>435.1681803</v>
      </c>
      <c r="BU20" s="50">
        <f>-BU$27*(1+Assumptions!$AB$22)*IF(BU2&lt;Assumptions!$F$22,0,1)</f>
        <v>435.1681803</v>
      </c>
      <c r="BV20" s="50">
        <f>-BV$27*(1+Assumptions!$AB$22)*IF(BV2&lt;Assumptions!$F$22,0,1)</f>
        <v>435.1681803</v>
      </c>
      <c r="BW20" s="50">
        <f>-BW$27*(1+Assumptions!$AB$22)*IF(BW2&lt;Assumptions!$F$22,0,1)</f>
        <v>435.1681803</v>
      </c>
      <c r="BX20" s="50">
        <f>-BX$27*(1+Assumptions!$AB$22)*IF(BX2&lt;Assumptions!$F$22,0,1)</f>
        <v>448.2232257</v>
      </c>
      <c r="BY20" s="50">
        <f>-BY$27*(1+Assumptions!$AB$22)*IF(BY2&lt;Assumptions!$F$22,0,1)</f>
        <v>448.2232257</v>
      </c>
      <c r="BZ20" s="50">
        <f>-BZ$27*(1+Assumptions!$AB$22)*IF(BZ2&lt;Assumptions!$F$22,0,1)</f>
        <v>448.2232257</v>
      </c>
      <c r="CA20" s="50">
        <f>-CA$27*(1+Assumptions!$AB$22)*IF(CA2&lt;Assumptions!$F$22,0,1)</f>
        <v>448.2232257</v>
      </c>
      <c r="CB20" s="50">
        <f>-CB$27*(1+Assumptions!$AB$22)*IF(CB2&lt;Assumptions!$F$22,0,1)</f>
        <v>448.2232257</v>
      </c>
      <c r="CC20" s="50">
        <f>-CC$27*(1+Assumptions!$AB$22)*IF(CC2&lt;Assumptions!$F$22,0,1)</f>
        <v>448.2232257</v>
      </c>
      <c r="CD20" s="50">
        <f>-CD$27*(1+Assumptions!$AB$22)*IF(CD2&lt;Assumptions!$F$22,0,1)</f>
        <v>448.2232257</v>
      </c>
      <c r="CE20" s="50">
        <f>-CE$27*(1+Assumptions!$AB$22)*IF(CE2&lt;Assumptions!$F$22,0,1)</f>
        <v>448.2232257</v>
      </c>
      <c r="CF20" s="50">
        <f>-CF$27*(1+Assumptions!$AB$22)*IF(CF2&lt;Assumptions!$F$22,0,1)</f>
        <v>448.2232257</v>
      </c>
      <c r="CG20" s="50">
        <f>-CG$27*(1+Assumptions!$AB$22)*IF(CG2&lt;Assumptions!$F$22,0,1)</f>
        <v>448.2232257</v>
      </c>
      <c r="CH20" s="50">
        <f>-CH$27*(1+Assumptions!$AB$22)*IF(CH2&lt;Assumptions!$F$22,0,1)</f>
        <v>448.2232257</v>
      </c>
      <c r="CI20" s="50">
        <f>-CI$27*(1+Assumptions!$AB$22)*IF(CI2&lt;Assumptions!$F$22,0,1)</f>
        <v>448.2232257</v>
      </c>
      <c r="CJ20" s="50">
        <f>-CJ$27*(1+Assumptions!$AB$22)*IF(CJ2&lt;Assumptions!$F$22,0,1)</f>
        <v>461.6699225</v>
      </c>
      <c r="CK20" s="50">
        <f>-CK$27*(1+Assumptions!$AB$22)*IF(CK2&lt;Assumptions!$F$22,0,1)</f>
        <v>461.6699225</v>
      </c>
      <c r="CL20" s="50">
        <f>-CL$27*(1+Assumptions!$AB$22)*IF(CL2&lt;Assumptions!$F$22,0,1)</f>
        <v>461.6699225</v>
      </c>
      <c r="CM20" s="50">
        <f>-CM$27*(1+Assumptions!$AB$22)*IF(CM2&lt;Assumptions!$F$22,0,1)</f>
        <v>461.6699225</v>
      </c>
      <c r="CN20" s="50">
        <f>-CN$27*(1+Assumptions!$AB$22)*IF(CN2&lt;Assumptions!$F$22,0,1)</f>
        <v>461.6699225</v>
      </c>
      <c r="CO20" s="50">
        <f>-CO$27*(1+Assumptions!$AB$22)*IF(CO2&lt;Assumptions!$F$22,0,1)</f>
        <v>461.6699225</v>
      </c>
      <c r="CP20" s="50">
        <f>-CP$27*(1+Assumptions!$AB$22)*IF(CP2&lt;Assumptions!$F$22,0,1)</f>
        <v>461.6699225</v>
      </c>
      <c r="CQ20" s="50">
        <f>-CQ$27*(1+Assumptions!$AB$22)*IF(CQ2&lt;Assumptions!$F$22,0,1)</f>
        <v>461.6699225</v>
      </c>
      <c r="CR20" s="50">
        <f>-CR$27*(1+Assumptions!$AB$22)*IF(CR2&lt;Assumptions!$F$22,0,1)</f>
        <v>461.6699225</v>
      </c>
      <c r="CS20" s="50">
        <f>-CS$27*(1+Assumptions!$AB$22)*IF(CS2&lt;Assumptions!$F$22,0,1)</f>
        <v>461.6699225</v>
      </c>
      <c r="CT20" s="50">
        <f>-CT$27*(1+Assumptions!$AB$22)*IF(CT2&lt;Assumptions!$F$22,0,1)</f>
        <v>461.6699225</v>
      </c>
      <c r="CU20" s="50">
        <f>-CU$27*(1+Assumptions!$AB$22)*IF(CU2&lt;Assumptions!$F$22,0,1)</f>
        <v>461.6699225</v>
      </c>
      <c r="CV20" s="50">
        <f>-CV$27*(1+Assumptions!$AB$22)*IF(CV2&lt;Assumptions!$F$22,0,1)</f>
        <v>475.5200201</v>
      </c>
      <c r="CW20" s="50">
        <f>-CW$27*(1+Assumptions!$AB$22)*IF(CW2&lt;Assumptions!$F$22,0,1)</f>
        <v>475.5200201</v>
      </c>
      <c r="CX20" s="50">
        <f>-CX$27*(1+Assumptions!$AB$22)*IF(CX2&lt;Assumptions!$F$22,0,1)</f>
        <v>475.5200201</v>
      </c>
      <c r="CY20" s="50">
        <f>-CY$27*(1+Assumptions!$AB$22)*IF(CY2&lt;Assumptions!$F$22,0,1)</f>
        <v>475.5200201</v>
      </c>
      <c r="CZ20" s="50">
        <f>-CZ$27*(1+Assumptions!$AB$22)*IF(CZ2&lt;Assumptions!$F$22,0,1)</f>
        <v>475.5200201</v>
      </c>
      <c r="DA20" s="50">
        <f>-DA$27*(1+Assumptions!$AB$22)*IF(DA2&lt;Assumptions!$F$22,0,1)</f>
        <v>475.5200201</v>
      </c>
      <c r="DB20" s="50">
        <f>-DB$27*(1+Assumptions!$AB$22)*IF(DB2&lt;Assumptions!$F$22,0,1)</f>
        <v>475.5200201</v>
      </c>
      <c r="DC20" s="50">
        <f>-DC$27*(1+Assumptions!$AB$22)*IF(DC2&lt;Assumptions!$F$22,0,1)</f>
        <v>475.5200201</v>
      </c>
      <c r="DD20" s="50">
        <f>-DD$27*(1+Assumptions!$AB$22)*IF(DD2&lt;Assumptions!$F$22,0,1)</f>
        <v>475.5200201</v>
      </c>
      <c r="DE20" s="50">
        <f>-DE$27*(1+Assumptions!$AB$22)*IF(DE2&lt;Assumptions!$F$22,0,1)</f>
        <v>475.5200201</v>
      </c>
      <c r="DF20" s="50">
        <f>-DF$27*(1+Assumptions!$AB$22)*IF(DF2&lt;Assumptions!$F$22,0,1)</f>
        <v>475.5200201</v>
      </c>
      <c r="DG20" s="50">
        <f>-DG$27*(1+Assumptions!$AB$22)*IF(DG2&lt;Assumptions!$F$22,0,1)</f>
        <v>475.5200201</v>
      </c>
      <c r="DH20" s="50">
        <f>-DH$27*(1+Assumptions!$AB$22)*IF(DH2&lt;Assumptions!$F$22,0,1)</f>
        <v>489.7856207</v>
      </c>
      <c r="DI20" s="50">
        <f>-DI$27*(1+Assumptions!$AB$22)*IF(DI2&lt;Assumptions!$F$22,0,1)</f>
        <v>489.7856207</v>
      </c>
      <c r="DJ20" s="50">
        <f>-DJ$27*(1+Assumptions!$AB$22)*IF(DJ2&lt;Assumptions!$F$22,0,1)</f>
        <v>489.7856207</v>
      </c>
      <c r="DK20" s="50">
        <f>-DK$27*(1+Assumptions!$AB$22)*IF(DK2&lt;Assumptions!$F$22,0,1)</f>
        <v>489.7856207</v>
      </c>
      <c r="DL20" s="50">
        <f>-DL$27*(1+Assumptions!$AB$22)*IF(DL2&lt;Assumptions!$F$22,0,1)</f>
        <v>489.7856207</v>
      </c>
      <c r="DM20" s="50">
        <f>-DM$27*(1+Assumptions!$AB$22)*IF(DM2&lt;Assumptions!$F$22,0,1)</f>
        <v>489.7856207</v>
      </c>
      <c r="DN20" s="50">
        <f>-DN$27*(1+Assumptions!$AB$22)*IF(DN2&lt;Assumptions!$F$22,0,1)</f>
        <v>489.7856207</v>
      </c>
      <c r="DO20" s="50">
        <f>-DO$27*(1+Assumptions!$AB$22)*IF(DO2&lt;Assumptions!$F$22,0,1)</f>
        <v>489.7856207</v>
      </c>
      <c r="DP20" s="50">
        <f>-DP$27*(1+Assumptions!$AB$22)*IF(DP2&lt;Assumptions!$F$22,0,1)</f>
        <v>489.7856207</v>
      </c>
      <c r="DQ20" s="50">
        <f>-DQ$27*(1+Assumptions!$AB$22)*IF(DQ2&lt;Assumptions!$F$22,0,1)</f>
        <v>489.7856207</v>
      </c>
      <c r="DR20" s="50">
        <f>-DR$27*(1+Assumptions!$AB$22)*IF(DR2&lt;Assumptions!$F$22,0,1)</f>
        <v>489.7856207</v>
      </c>
      <c r="DS20" s="50">
        <f>-DS$27*(1+Assumptions!$AB$22)*IF(DS2&lt;Assumptions!$F$22,0,1)</f>
        <v>489.7856207</v>
      </c>
      <c r="DT20" s="50">
        <f>-DT$27*(1+Assumptions!$AB$22)*IF(DT2&lt;Assumptions!$F$22,0,1)</f>
        <v>504.4791894</v>
      </c>
      <c r="DU20" s="50">
        <f>-DU$27*(1+Assumptions!$AB$22)*IF(DU2&lt;Assumptions!$F$22,0,1)</f>
        <v>504.4791894</v>
      </c>
      <c r="DV20" s="50">
        <f>-DV$27*(1+Assumptions!$AB$22)*IF(DV2&lt;Assumptions!$F$22,0,1)</f>
        <v>504.4791894</v>
      </c>
      <c r="DW20" s="50">
        <f>-DW$27*(1+Assumptions!$AB$22)*IF(DW2&lt;Assumptions!$F$22,0,1)</f>
        <v>504.4791894</v>
      </c>
      <c r="DX20" s="50">
        <f>-DX$27*(1+Assumptions!$AB$22)*IF(DX2&lt;Assumptions!$F$22,0,1)</f>
        <v>504.4791894</v>
      </c>
      <c r="DY20" s="50">
        <f>-DY$27*(1+Assumptions!$AB$22)*IF(DY2&lt;Assumptions!$F$22,0,1)</f>
        <v>504.4791894</v>
      </c>
      <c r="DZ20" s="50">
        <f>-DZ$27*(1+Assumptions!$AB$22)*IF(DZ2&lt;Assumptions!$F$22,0,1)</f>
        <v>504.4791894</v>
      </c>
      <c r="EA20" s="50">
        <f>-EA$27*(1+Assumptions!$AB$22)*IF(EA2&lt;Assumptions!$F$22,0,1)</f>
        <v>504.4791894</v>
      </c>
      <c r="EB20" s="50">
        <f>-EB$27*(1+Assumptions!$AB$22)*IF(EB2&lt;Assumptions!$F$22,0,1)</f>
        <v>504.4791894</v>
      </c>
      <c r="EC20" s="50">
        <f>-EC$27*(1+Assumptions!$AB$22)*IF(EC2&lt;Assumptions!$F$22,0,1)</f>
        <v>504.4791894</v>
      </c>
      <c r="ED20" s="50">
        <f>-ED$27*(1+Assumptions!$AB$22)*IF(ED2&lt;Assumptions!$F$22,0,1)</f>
        <v>504.4791894</v>
      </c>
      <c r="EE20" s="50">
        <f>-EE$27*(1+Assumptions!$AB$22)*IF(EE2&lt;Assumptions!$F$22,0,1)</f>
        <v>504.4791894</v>
      </c>
    </row>
    <row r="21" ht="15.75" customHeight="1">
      <c r="A21" s="1"/>
      <c r="B21" s="43" t="s">
        <v>81</v>
      </c>
      <c r="C21" s="43"/>
      <c r="D21" s="213">
        <f t="shared" ref="D21:EE21" si="5">SUM(D18:D20)</f>
        <v>66711.16</v>
      </c>
      <c r="E21" s="213">
        <f t="shared" si="5"/>
        <v>66711.16</v>
      </c>
      <c r="F21" s="213">
        <f t="shared" si="5"/>
        <v>66711.16</v>
      </c>
      <c r="G21" s="213">
        <f t="shared" si="5"/>
        <v>66711.16</v>
      </c>
      <c r="H21" s="213">
        <f t="shared" si="5"/>
        <v>66711.16</v>
      </c>
      <c r="I21" s="213">
        <f t="shared" si="5"/>
        <v>66711.16</v>
      </c>
      <c r="J21" s="213">
        <f t="shared" si="5"/>
        <v>66711.16</v>
      </c>
      <c r="K21" s="213">
        <f t="shared" si="5"/>
        <v>66711.16</v>
      </c>
      <c r="L21" s="213">
        <f t="shared" si="5"/>
        <v>66711.16</v>
      </c>
      <c r="M21" s="213">
        <f t="shared" si="5"/>
        <v>66711.16</v>
      </c>
      <c r="N21" s="213">
        <f t="shared" si="5"/>
        <v>66711.16</v>
      </c>
      <c r="O21" s="213">
        <f t="shared" si="5"/>
        <v>66711.16</v>
      </c>
      <c r="P21" s="213">
        <f t="shared" si="5"/>
        <v>70203.20319</v>
      </c>
      <c r="Q21" s="213">
        <f t="shared" si="5"/>
        <v>70203.20319</v>
      </c>
      <c r="R21" s="213">
        <f t="shared" si="5"/>
        <v>70203.20319</v>
      </c>
      <c r="S21" s="213">
        <f t="shared" si="5"/>
        <v>70203.20319</v>
      </c>
      <c r="T21" s="213">
        <f t="shared" si="5"/>
        <v>70203.20319</v>
      </c>
      <c r="U21" s="213">
        <f t="shared" si="5"/>
        <v>70203.20319</v>
      </c>
      <c r="V21" s="213">
        <f t="shared" si="5"/>
        <v>70203.20319</v>
      </c>
      <c r="W21" s="213">
        <f t="shared" si="5"/>
        <v>70203.20319</v>
      </c>
      <c r="X21" s="213">
        <f t="shared" si="5"/>
        <v>70203.20319</v>
      </c>
      <c r="Y21" s="213">
        <f t="shared" si="5"/>
        <v>70203.20319</v>
      </c>
      <c r="Z21" s="213">
        <f t="shared" si="5"/>
        <v>70203.20319</v>
      </c>
      <c r="AA21" s="213">
        <f t="shared" si="5"/>
        <v>70203.20319</v>
      </c>
      <c r="AB21" s="213">
        <f t="shared" si="5"/>
        <v>72309.29928</v>
      </c>
      <c r="AC21" s="213">
        <f t="shared" si="5"/>
        <v>72309.29928</v>
      </c>
      <c r="AD21" s="213">
        <f t="shared" si="5"/>
        <v>72309.29928</v>
      </c>
      <c r="AE21" s="213">
        <f t="shared" si="5"/>
        <v>72309.29928</v>
      </c>
      <c r="AF21" s="213">
        <f t="shared" si="5"/>
        <v>72309.29928</v>
      </c>
      <c r="AG21" s="213">
        <f t="shared" si="5"/>
        <v>72309.29928</v>
      </c>
      <c r="AH21" s="213">
        <f t="shared" si="5"/>
        <v>72309.29928</v>
      </c>
      <c r="AI21" s="213">
        <f t="shared" si="5"/>
        <v>72309.29928</v>
      </c>
      <c r="AJ21" s="213">
        <f t="shared" si="5"/>
        <v>72309.29928</v>
      </c>
      <c r="AK21" s="213">
        <f t="shared" si="5"/>
        <v>72309.29928</v>
      </c>
      <c r="AL21" s="213">
        <f t="shared" si="5"/>
        <v>72309.29928</v>
      </c>
      <c r="AM21" s="213">
        <f t="shared" si="5"/>
        <v>72309.29928</v>
      </c>
      <c r="AN21" s="213">
        <f t="shared" si="5"/>
        <v>74478.57826</v>
      </c>
      <c r="AO21" s="213">
        <f t="shared" si="5"/>
        <v>74478.57826</v>
      </c>
      <c r="AP21" s="213">
        <f t="shared" si="5"/>
        <v>74478.57826</v>
      </c>
      <c r="AQ21" s="213">
        <f t="shared" si="5"/>
        <v>74478.57826</v>
      </c>
      <c r="AR21" s="213">
        <f t="shared" si="5"/>
        <v>74478.57826</v>
      </c>
      <c r="AS21" s="213">
        <f t="shared" si="5"/>
        <v>74478.57826</v>
      </c>
      <c r="AT21" s="213">
        <f t="shared" si="5"/>
        <v>74478.57826</v>
      </c>
      <c r="AU21" s="213">
        <f t="shared" si="5"/>
        <v>74478.57826</v>
      </c>
      <c r="AV21" s="213">
        <f t="shared" si="5"/>
        <v>74478.57826</v>
      </c>
      <c r="AW21" s="213">
        <f t="shared" si="5"/>
        <v>74478.57826</v>
      </c>
      <c r="AX21" s="213">
        <f t="shared" si="5"/>
        <v>74478.57826</v>
      </c>
      <c r="AY21" s="213">
        <f t="shared" si="5"/>
        <v>74478.57826</v>
      </c>
      <c r="AZ21" s="213">
        <f t="shared" si="5"/>
        <v>76712.93561</v>
      </c>
      <c r="BA21" s="213">
        <f t="shared" si="5"/>
        <v>76712.93561</v>
      </c>
      <c r="BB21" s="213">
        <f t="shared" si="5"/>
        <v>76712.93561</v>
      </c>
      <c r="BC21" s="213">
        <f t="shared" si="5"/>
        <v>76712.93561</v>
      </c>
      <c r="BD21" s="213">
        <f t="shared" si="5"/>
        <v>76712.93561</v>
      </c>
      <c r="BE21" s="213">
        <f t="shared" si="5"/>
        <v>76712.93561</v>
      </c>
      <c r="BF21" s="213">
        <f t="shared" si="5"/>
        <v>76712.93561</v>
      </c>
      <c r="BG21" s="213">
        <f t="shared" si="5"/>
        <v>76712.93561</v>
      </c>
      <c r="BH21" s="213">
        <f t="shared" si="5"/>
        <v>76712.93561</v>
      </c>
      <c r="BI21" s="213">
        <f t="shared" si="5"/>
        <v>76712.93561</v>
      </c>
      <c r="BJ21" s="213">
        <f t="shared" si="5"/>
        <v>76712.93561</v>
      </c>
      <c r="BK21" s="213">
        <f t="shared" si="5"/>
        <v>76712.93561</v>
      </c>
      <c r="BL21" s="213">
        <f t="shared" si="5"/>
        <v>79014.32368</v>
      </c>
      <c r="BM21" s="213">
        <f t="shared" si="5"/>
        <v>79014.32368</v>
      </c>
      <c r="BN21" s="213">
        <f t="shared" si="5"/>
        <v>79014.32368</v>
      </c>
      <c r="BO21" s="213">
        <f t="shared" si="5"/>
        <v>79014.32368</v>
      </c>
      <c r="BP21" s="213">
        <f t="shared" si="5"/>
        <v>79014.32368</v>
      </c>
      <c r="BQ21" s="213">
        <f t="shared" si="5"/>
        <v>79014.32368</v>
      </c>
      <c r="BR21" s="213">
        <f t="shared" si="5"/>
        <v>79014.32368</v>
      </c>
      <c r="BS21" s="213">
        <f t="shared" si="5"/>
        <v>79014.32368</v>
      </c>
      <c r="BT21" s="213">
        <f t="shared" si="5"/>
        <v>79014.32368</v>
      </c>
      <c r="BU21" s="213">
        <f t="shared" si="5"/>
        <v>79014.32368</v>
      </c>
      <c r="BV21" s="213">
        <f t="shared" si="5"/>
        <v>79014.32368</v>
      </c>
      <c r="BW21" s="213">
        <f t="shared" si="5"/>
        <v>79014.32368</v>
      </c>
      <c r="BX21" s="213">
        <f t="shared" si="5"/>
        <v>81384.75339</v>
      </c>
      <c r="BY21" s="213">
        <f t="shared" si="5"/>
        <v>81384.75339</v>
      </c>
      <c r="BZ21" s="213">
        <f t="shared" si="5"/>
        <v>81384.75339</v>
      </c>
      <c r="CA21" s="213">
        <f t="shared" si="5"/>
        <v>81384.75339</v>
      </c>
      <c r="CB21" s="213">
        <f t="shared" si="5"/>
        <v>81384.75339</v>
      </c>
      <c r="CC21" s="213">
        <f t="shared" si="5"/>
        <v>81384.75339</v>
      </c>
      <c r="CD21" s="213">
        <f t="shared" si="5"/>
        <v>81384.75339</v>
      </c>
      <c r="CE21" s="213">
        <f t="shared" si="5"/>
        <v>81384.75339</v>
      </c>
      <c r="CF21" s="213">
        <f t="shared" si="5"/>
        <v>81384.75339</v>
      </c>
      <c r="CG21" s="213">
        <f t="shared" si="5"/>
        <v>81384.75339</v>
      </c>
      <c r="CH21" s="213">
        <f t="shared" si="5"/>
        <v>81384.75339</v>
      </c>
      <c r="CI21" s="213">
        <f t="shared" si="5"/>
        <v>81384.75339</v>
      </c>
      <c r="CJ21" s="213">
        <f t="shared" si="5"/>
        <v>83826.29599</v>
      </c>
      <c r="CK21" s="213">
        <f t="shared" si="5"/>
        <v>83826.29599</v>
      </c>
      <c r="CL21" s="213">
        <f t="shared" si="5"/>
        <v>83826.29599</v>
      </c>
      <c r="CM21" s="213">
        <f t="shared" si="5"/>
        <v>83826.29599</v>
      </c>
      <c r="CN21" s="213">
        <f t="shared" si="5"/>
        <v>83826.29599</v>
      </c>
      <c r="CO21" s="213">
        <f t="shared" si="5"/>
        <v>83826.29599</v>
      </c>
      <c r="CP21" s="213">
        <f t="shared" si="5"/>
        <v>83826.29599</v>
      </c>
      <c r="CQ21" s="213">
        <f t="shared" si="5"/>
        <v>83826.29599</v>
      </c>
      <c r="CR21" s="213">
        <f t="shared" si="5"/>
        <v>83826.29599</v>
      </c>
      <c r="CS21" s="213">
        <f t="shared" si="5"/>
        <v>83826.29599</v>
      </c>
      <c r="CT21" s="213">
        <f t="shared" si="5"/>
        <v>83826.29599</v>
      </c>
      <c r="CU21" s="213">
        <f t="shared" si="5"/>
        <v>83826.29599</v>
      </c>
      <c r="CV21" s="213">
        <f t="shared" si="5"/>
        <v>86341.08487</v>
      </c>
      <c r="CW21" s="213">
        <f t="shared" si="5"/>
        <v>86341.08487</v>
      </c>
      <c r="CX21" s="213">
        <f t="shared" si="5"/>
        <v>86341.08487</v>
      </c>
      <c r="CY21" s="213">
        <f t="shared" si="5"/>
        <v>86341.08487</v>
      </c>
      <c r="CZ21" s="213">
        <f t="shared" si="5"/>
        <v>86341.08487</v>
      </c>
      <c r="DA21" s="213">
        <f t="shared" si="5"/>
        <v>86341.08487</v>
      </c>
      <c r="DB21" s="213">
        <f t="shared" si="5"/>
        <v>86341.08487</v>
      </c>
      <c r="DC21" s="213">
        <f t="shared" si="5"/>
        <v>86341.08487</v>
      </c>
      <c r="DD21" s="213">
        <f t="shared" si="5"/>
        <v>86341.08487</v>
      </c>
      <c r="DE21" s="213">
        <f t="shared" si="5"/>
        <v>86341.08487</v>
      </c>
      <c r="DF21" s="213">
        <f t="shared" si="5"/>
        <v>86341.08487</v>
      </c>
      <c r="DG21" s="213">
        <f t="shared" si="5"/>
        <v>86341.08487</v>
      </c>
      <c r="DH21" s="213">
        <f t="shared" si="5"/>
        <v>86202.61081</v>
      </c>
      <c r="DI21" s="213">
        <f t="shared" si="5"/>
        <v>86202.61081</v>
      </c>
      <c r="DJ21" s="213">
        <f t="shared" si="5"/>
        <v>86202.61081</v>
      </c>
      <c r="DK21" s="213">
        <f t="shared" si="5"/>
        <v>86202.61081</v>
      </c>
      <c r="DL21" s="213">
        <f t="shared" si="5"/>
        <v>86202.61081</v>
      </c>
      <c r="DM21" s="213">
        <f t="shared" si="5"/>
        <v>86202.61081</v>
      </c>
      <c r="DN21" s="213">
        <f t="shared" si="5"/>
        <v>86202.61081</v>
      </c>
      <c r="DO21" s="213">
        <f t="shared" si="5"/>
        <v>86202.61081</v>
      </c>
      <c r="DP21" s="213">
        <f t="shared" si="5"/>
        <v>86202.61081</v>
      </c>
      <c r="DQ21" s="213">
        <f t="shared" si="5"/>
        <v>86202.61081</v>
      </c>
      <c r="DR21" s="213">
        <f t="shared" si="5"/>
        <v>86202.61081</v>
      </c>
      <c r="DS21" s="213">
        <f t="shared" si="5"/>
        <v>86202.61081</v>
      </c>
      <c r="DT21" s="213">
        <f t="shared" si="5"/>
        <v>91599.25694</v>
      </c>
      <c r="DU21" s="213">
        <f t="shared" si="5"/>
        <v>91599.25694</v>
      </c>
      <c r="DV21" s="213">
        <f t="shared" si="5"/>
        <v>91599.25694</v>
      </c>
      <c r="DW21" s="213">
        <f t="shared" si="5"/>
        <v>91599.25694</v>
      </c>
      <c r="DX21" s="213">
        <f t="shared" si="5"/>
        <v>91599.25694</v>
      </c>
      <c r="DY21" s="213">
        <f t="shared" si="5"/>
        <v>91599.25694</v>
      </c>
      <c r="DZ21" s="213">
        <f t="shared" si="5"/>
        <v>91599.25694</v>
      </c>
      <c r="EA21" s="213">
        <f t="shared" si="5"/>
        <v>91599.25694</v>
      </c>
      <c r="EB21" s="213">
        <f t="shared" si="5"/>
        <v>91599.25694</v>
      </c>
      <c r="EC21" s="213">
        <f t="shared" si="5"/>
        <v>91599.25694</v>
      </c>
      <c r="ED21" s="213">
        <f t="shared" si="5"/>
        <v>91599.25694</v>
      </c>
      <c r="EE21" s="213">
        <f t="shared" si="5"/>
        <v>91599.25694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3" t="s">
        <v>8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6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6</f>
        <v>Maintenance - Non Recurring</v>
      </c>
      <c r="D24" s="50">
        <f>-Assumptions!$AD$26*D$21</f>
        <v>-1334.2232</v>
      </c>
      <c r="E24" s="50">
        <f>-Assumptions!$AD$26*E$21</f>
        <v>-1334.2232</v>
      </c>
      <c r="F24" s="50">
        <f>-Assumptions!$AD$26*F$21</f>
        <v>-1334.2232</v>
      </c>
      <c r="G24" s="50">
        <f>-Assumptions!$AD$26*G$21</f>
        <v>-1334.2232</v>
      </c>
      <c r="H24" s="50">
        <f>-Assumptions!$AD$26*H$21</f>
        <v>-1334.2232</v>
      </c>
      <c r="I24" s="50">
        <f>-Assumptions!$AD$26*I$21</f>
        <v>-1334.2232</v>
      </c>
      <c r="J24" s="50">
        <f>-Assumptions!$AD$26*J$21</f>
        <v>-1334.2232</v>
      </c>
      <c r="K24" s="50">
        <f>-Assumptions!$AD$26*K$21</f>
        <v>-1334.2232</v>
      </c>
      <c r="L24" s="50">
        <f>-Assumptions!$AD$26*L$21</f>
        <v>-1334.2232</v>
      </c>
      <c r="M24" s="50">
        <f>-Assumptions!$AD$26*M$21</f>
        <v>-1334.2232</v>
      </c>
      <c r="N24" s="50">
        <f>-Assumptions!$AD$26*N$21</f>
        <v>-1334.2232</v>
      </c>
      <c r="O24" s="50">
        <f>-Assumptions!$AD$26*O$21</f>
        <v>-1334.2232</v>
      </c>
      <c r="P24" s="50">
        <f>-Assumptions!$AD$26*P$21</f>
        <v>-1404.064064</v>
      </c>
      <c r="Q24" s="50">
        <f>-Assumptions!$AD$26*Q$21</f>
        <v>-1404.064064</v>
      </c>
      <c r="R24" s="50">
        <f>-Assumptions!$AD$26*R$21</f>
        <v>-1404.064064</v>
      </c>
      <c r="S24" s="50">
        <f>-Assumptions!$AD$26*S$21</f>
        <v>-1404.064064</v>
      </c>
      <c r="T24" s="50">
        <f>-Assumptions!$AD$26*T$21</f>
        <v>-1404.064064</v>
      </c>
      <c r="U24" s="50">
        <f>-Assumptions!$AD$26*U$21</f>
        <v>-1404.064064</v>
      </c>
      <c r="V24" s="50">
        <f>-Assumptions!$AD$26*V$21</f>
        <v>-1404.064064</v>
      </c>
      <c r="W24" s="50">
        <f>-Assumptions!$AD$26*W$21</f>
        <v>-1404.064064</v>
      </c>
      <c r="X24" s="50">
        <f>-Assumptions!$AD$26*X$21</f>
        <v>-1404.064064</v>
      </c>
      <c r="Y24" s="50">
        <f>-Assumptions!$AD$26*Y$21</f>
        <v>-1404.064064</v>
      </c>
      <c r="Z24" s="50">
        <f>-Assumptions!$AD$26*Z$21</f>
        <v>-1404.064064</v>
      </c>
      <c r="AA24" s="50">
        <f>-Assumptions!$AD$26*AA$21</f>
        <v>-1404.064064</v>
      </c>
      <c r="AB24" s="50">
        <f>-Assumptions!$AD$26*AB$21</f>
        <v>-1446.185986</v>
      </c>
      <c r="AC24" s="50">
        <f>-Assumptions!$AD$26*AC$21</f>
        <v>-1446.185986</v>
      </c>
      <c r="AD24" s="50">
        <f>-Assumptions!$AD$26*AD$21</f>
        <v>-1446.185986</v>
      </c>
      <c r="AE24" s="50">
        <f>-Assumptions!$AD$26*AE$21</f>
        <v>-1446.185986</v>
      </c>
      <c r="AF24" s="50">
        <f>-Assumptions!$AD$26*AF$21</f>
        <v>-1446.185986</v>
      </c>
      <c r="AG24" s="50">
        <f>-Assumptions!$AD$26*AG$21</f>
        <v>-1446.185986</v>
      </c>
      <c r="AH24" s="50">
        <f>-Assumptions!$AD$26*AH$21</f>
        <v>-1446.185986</v>
      </c>
      <c r="AI24" s="50">
        <f>-Assumptions!$AD$26*AI$21</f>
        <v>-1446.185986</v>
      </c>
      <c r="AJ24" s="50">
        <f>-Assumptions!$AD$26*AJ$21</f>
        <v>-1446.185986</v>
      </c>
      <c r="AK24" s="50">
        <f>-Assumptions!$AD$26*AK$21</f>
        <v>-1446.185986</v>
      </c>
      <c r="AL24" s="50">
        <f>-Assumptions!$AD$26*AL$21</f>
        <v>-1446.185986</v>
      </c>
      <c r="AM24" s="50">
        <f>-Assumptions!$AD$26*AM$21</f>
        <v>-1446.185986</v>
      </c>
      <c r="AN24" s="50">
        <f>-Assumptions!$AD$26*AN$21</f>
        <v>-1489.571565</v>
      </c>
      <c r="AO24" s="50">
        <f>-Assumptions!$AD$26*AO$21</f>
        <v>-1489.571565</v>
      </c>
      <c r="AP24" s="50">
        <f>-Assumptions!$AD$26*AP$21</f>
        <v>-1489.571565</v>
      </c>
      <c r="AQ24" s="50">
        <f>-Assumptions!$AD$26*AQ$21</f>
        <v>-1489.571565</v>
      </c>
      <c r="AR24" s="50">
        <f>-Assumptions!$AD$26*AR$21</f>
        <v>-1489.571565</v>
      </c>
      <c r="AS24" s="50">
        <f>-Assumptions!$AD$26*AS$21</f>
        <v>-1489.571565</v>
      </c>
      <c r="AT24" s="50">
        <f>-Assumptions!$AD$26*AT$21</f>
        <v>-1489.571565</v>
      </c>
      <c r="AU24" s="50">
        <f>-Assumptions!$AD$26*AU$21</f>
        <v>-1489.571565</v>
      </c>
      <c r="AV24" s="50">
        <f>-Assumptions!$AD$26*AV$21</f>
        <v>-1489.571565</v>
      </c>
      <c r="AW24" s="50">
        <f>-Assumptions!$AD$26*AW$21</f>
        <v>-1489.571565</v>
      </c>
      <c r="AX24" s="50">
        <f>-Assumptions!$AD$26*AX$21</f>
        <v>-1489.571565</v>
      </c>
      <c r="AY24" s="50">
        <f>-Assumptions!$AD$26*AY$21</f>
        <v>-1489.571565</v>
      </c>
      <c r="AZ24" s="50">
        <f>-Assumptions!$AD$26*AZ$21</f>
        <v>-1534.258712</v>
      </c>
      <c r="BA24" s="50">
        <f>-Assumptions!$AD$26*BA$21</f>
        <v>-1534.258712</v>
      </c>
      <c r="BB24" s="50">
        <f>-Assumptions!$AD$26*BB$21</f>
        <v>-1534.258712</v>
      </c>
      <c r="BC24" s="50">
        <f>-Assumptions!$AD$26*BC$21</f>
        <v>-1534.258712</v>
      </c>
      <c r="BD24" s="50">
        <f>-Assumptions!$AD$26*BD$21</f>
        <v>-1534.258712</v>
      </c>
      <c r="BE24" s="50">
        <f>-Assumptions!$AD$26*BE$21</f>
        <v>-1534.258712</v>
      </c>
      <c r="BF24" s="50">
        <f>-Assumptions!$AD$26*BF$21</f>
        <v>-1534.258712</v>
      </c>
      <c r="BG24" s="50">
        <f>-Assumptions!$AD$26*BG$21</f>
        <v>-1534.258712</v>
      </c>
      <c r="BH24" s="50">
        <f>-Assumptions!$AD$26*BH$21</f>
        <v>-1534.258712</v>
      </c>
      <c r="BI24" s="50">
        <f>-Assumptions!$AD$26*BI$21</f>
        <v>-1534.258712</v>
      </c>
      <c r="BJ24" s="50">
        <f>-Assumptions!$AD$26*BJ$21</f>
        <v>-1534.258712</v>
      </c>
      <c r="BK24" s="50">
        <f>-Assumptions!$AD$26*BK$21</f>
        <v>-1534.258712</v>
      </c>
      <c r="BL24" s="50">
        <f>-Assumptions!$AD$26*BL$21</f>
        <v>-1580.286474</v>
      </c>
      <c r="BM24" s="50">
        <f>-Assumptions!$AD$26*BM$21</f>
        <v>-1580.286474</v>
      </c>
      <c r="BN24" s="50">
        <f>-Assumptions!$AD$26*BN$21</f>
        <v>-1580.286474</v>
      </c>
      <c r="BO24" s="50">
        <f>-Assumptions!$AD$26*BO$21</f>
        <v>-1580.286474</v>
      </c>
      <c r="BP24" s="50">
        <f>-Assumptions!$AD$26*BP$21</f>
        <v>-1580.286474</v>
      </c>
      <c r="BQ24" s="50">
        <f>-Assumptions!$AD$26*BQ$21</f>
        <v>-1580.286474</v>
      </c>
      <c r="BR24" s="50">
        <f>-Assumptions!$AD$26*BR$21</f>
        <v>-1580.286474</v>
      </c>
      <c r="BS24" s="50">
        <f>-Assumptions!$AD$26*BS$21</f>
        <v>-1580.286474</v>
      </c>
      <c r="BT24" s="50">
        <f>-Assumptions!$AD$26*BT$21</f>
        <v>-1580.286474</v>
      </c>
      <c r="BU24" s="50">
        <f>-Assumptions!$AD$26*BU$21</f>
        <v>-1580.286474</v>
      </c>
      <c r="BV24" s="50">
        <f>-Assumptions!$AD$26*BV$21</f>
        <v>-1580.286474</v>
      </c>
      <c r="BW24" s="50">
        <f>-Assumptions!$AD$26*BW$21</f>
        <v>-1580.286474</v>
      </c>
      <c r="BX24" s="50">
        <f>-Assumptions!$AD$26*BX$21</f>
        <v>-1627.695068</v>
      </c>
      <c r="BY24" s="50">
        <f>-Assumptions!$AD$26*BY$21</f>
        <v>-1627.695068</v>
      </c>
      <c r="BZ24" s="50">
        <f>-Assumptions!$AD$26*BZ$21</f>
        <v>-1627.695068</v>
      </c>
      <c r="CA24" s="50">
        <f>-Assumptions!$AD$26*CA$21</f>
        <v>-1627.695068</v>
      </c>
      <c r="CB24" s="50">
        <f>-Assumptions!$AD$26*CB$21</f>
        <v>-1627.695068</v>
      </c>
      <c r="CC24" s="50">
        <f>-Assumptions!$AD$26*CC$21</f>
        <v>-1627.695068</v>
      </c>
      <c r="CD24" s="50">
        <f>-Assumptions!$AD$26*CD$21</f>
        <v>-1627.695068</v>
      </c>
      <c r="CE24" s="50">
        <f>-Assumptions!$AD$26*CE$21</f>
        <v>-1627.695068</v>
      </c>
      <c r="CF24" s="50">
        <f>-Assumptions!$AD$26*CF$21</f>
        <v>-1627.695068</v>
      </c>
      <c r="CG24" s="50">
        <f>-Assumptions!$AD$26*CG$21</f>
        <v>-1627.695068</v>
      </c>
      <c r="CH24" s="50">
        <f>-Assumptions!$AD$26*CH$21</f>
        <v>-1627.695068</v>
      </c>
      <c r="CI24" s="50">
        <f>-Assumptions!$AD$26*CI$21</f>
        <v>-1627.695068</v>
      </c>
      <c r="CJ24" s="50">
        <f>-Assumptions!$AD$26*CJ$21</f>
        <v>-1676.52592</v>
      </c>
      <c r="CK24" s="50">
        <f>-Assumptions!$AD$26*CK$21</f>
        <v>-1676.52592</v>
      </c>
      <c r="CL24" s="50">
        <f>-Assumptions!$AD$26*CL$21</f>
        <v>-1676.52592</v>
      </c>
      <c r="CM24" s="50">
        <f>-Assumptions!$AD$26*CM$21</f>
        <v>-1676.52592</v>
      </c>
      <c r="CN24" s="50">
        <f>-Assumptions!$AD$26*CN$21</f>
        <v>-1676.52592</v>
      </c>
      <c r="CO24" s="50">
        <f>-Assumptions!$AD$26*CO$21</f>
        <v>-1676.52592</v>
      </c>
      <c r="CP24" s="50">
        <f>-Assumptions!$AD$26*CP$21</f>
        <v>-1676.52592</v>
      </c>
      <c r="CQ24" s="50">
        <f>-Assumptions!$AD$26*CQ$21</f>
        <v>-1676.52592</v>
      </c>
      <c r="CR24" s="50">
        <f>-Assumptions!$AD$26*CR$21</f>
        <v>-1676.52592</v>
      </c>
      <c r="CS24" s="50">
        <f>-Assumptions!$AD$26*CS$21</f>
        <v>-1676.52592</v>
      </c>
      <c r="CT24" s="50">
        <f>-Assumptions!$AD$26*CT$21</f>
        <v>-1676.52592</v>
      </c>
      <c r="CU24" s="50">
        <f>-Assumptions!$AD$26*CU$21</f>
        <v>-1676.52592</v>
      </c>
      <c r="CV24" s="50">
        <f>-Assumptions!$AD$26*CV$21</f>
        <v>-1726.821697</v>
      </c>
      <c r="CW24" s="50">
        <f>-Assumptions!$AD$26*CW$21</f>
        <v>-1726.821697</v>
      </c>
      <c r="CX24" s="50">
        <f>-Assumptions!$AD$26*CX$21</f>
        <v>-1726.821697</v>
      </c>
      <c r="CY24" s="50">
        <f>-Assumptions!$AD$26*CY$21</f>
        <v>-1726.821697</v>
      </c>
      <c r="CZ24" s="50">
        <f>-Assumptions!$AD$26*CZ$21</f>
        <v>-1726.821697</v>
      </c>
      <c r="DA24" s="50">
        <f>-Assumptions!$AD$26*DA$21</f>
        <v>-1726.821697</v>
      </c>
      <c r="DB24" s="50">
        <f>-Assumptions!$AD$26*DB$21</f>
        <v>-1726.821697</v>
      </c>
      <c r="DC24" s="50">
        <f>-Assumptions!$AD$26*DC$21</f>
        <v>-1726.821697</v>
      </c>
      <c r="DD24" s="50">
        <f>-Assumptions!$AD$26*DD$21</f>
        <v>-1726.821697</v>
      </c>
      <c r="DE24" s="50">
        <f>-Assumptions!$AD$26*DE$21</f>
        <v>-1726.821697</v>
      </c>
      <c r="DF24" s="50">
        <f>-Assumptions!$AD$26*DF$21</f>
        <v>-1726.821697</v>
      </c>
      <c r="DG24" s="50">
        <f>-Assumptions!$AD$26*DG$21</f>
        <v>-1726.821697</v>
      </c>
      <c r="DH24" s="50">
        <f>-Assumptions!$AD$26*DH$21</f>
        <v>-1724.052216</v>
      </c>
      <c r="DI24" s="50">
        <f>-Assumptions!$AD$26*DI$21</f>
        <v>-1724.052216</v>
      </c>
      <c r="DJ24" s="50">
        <f>-Assumptions!$AD$26*DJ$21</f>
        <v>-1724.052216</v>
      </c>
      <c r="DK24" s="50">
        <f>-Assumptions!$AD$26*DK$21</f>
        <v>-1724.052216</v>
      </c>
      <c r="DL24" s="50">
        <f>-Assumptions!$AD$26*DL$21</f>
        <v>-1724.052216</v>
      </c>
      <c r="DM24" s="50">
        <f>-Assumptions!$AD$26*DM$21</f>
        <v>-1724.052216</v>
      </c>
      <c r="DN24" s="50">
        <f>-Assumptions!$AD$26*DN$21</f>
        <v>-1724.052216</v>
      </c>
      <c r="DO24" s="50">
        <f>-Assumptions!$AD$26*DO$21</f>
        <v>-1724.052216</v>
      </c>
      <c r="DP24" s="50">
        <f>-Assumptions!$AD$26*DP$21</f>
        <v>-1724.052216</v>
      </c>
      <c r="DQ24" s="50">
        <f>-Assumptions!$AD$26*DQ$21</f>
        <v>-1724.052216</v>
      </c>
      <c r="DR24" s="50">
        <f>-Assumptions!$AD$26*DR$21</f>
        <v>-1724.052216</v>
      </c>
      <c r="DS24" s="50">
        <f>-Assumptions!$AD$26*DS$21</f>
        <v>-1724.052216</v>
      </c>
      <c r="DT24" s="50">
        <f>-Assumptions!$AD$26*DT$21</f>
        <v>-1831.985139</v>
      </c>
      <c r="DU24" s="50">
        <f>-Assumptions!$AD$26*DU$21</f>
        <v>-1831.985139</v>
      </c>
      <c r="DV24" s="50">
        <f>-Assumptions!$AD$26*DV$21</f>
        <v>-1831.985139</v>
      </c>
      <c r="DW24" s="50">
        <f>-Assumptions!$AD$26*DW$21</f>
        <v>-1831.985139</v>
      </c>
      <c r="DX24" s="50">
        <f>-Assumptions!$AD$26*DX$21</f>
        <v>-1831.985139</v>
      </c>
      <c r="DY24" s="50">
        <f>-Assumptions!$AD$26*DY$21</f>
        <v>-1831.985139</v>
      </c>
      <c r="DZ24" s="50">
        <f>-Assumptions!$AD$26*DZ$21</f>
        <v>-1831.985139</v>
      </c>
      <c r="EA24" s="50">
        <f>-Assumptions!$AD$26*EA$21</f>
        <v>-1831.985139</v>
      </c>
      <c r="EB24" s="50">
        <f>-Assumptions!$AD$26*EB$21</f>
        <v>-1831.985139</v>
      </c>
      <c r="EC24" s="50">
        <f>-Assumptions!$AD$26*EC$21</f>
        <v>-1831.985139</v>
      </c>
      <c r="ED24" s="50">
        <f>-Assumptions!$AD$26*ED$21</f>
        <v>-1831.985139</v>
      </c>
      <c r="EE24" s="50">
        <f>-Assumptions!$AD$26*EE$21</f>
        <v>-1831.985139</v>
      </c>
    </row>
    <row r="25" ht="15.75" customHeight="1">
      <c r="A25" s="1"/>
      <c r="B25" s="1"/>
      <c r="C25" s="1" t="str">
        <f>Assumptions!J27</f>
        <v>Maintenance - Recurring</v>
      </c>
      <c r="D25" s="50">
        <f>-Assumptions!$AD$27*D$21</f>
        <v>-5336.8928</v>
      </c>
      <c r="E25" s="50">
        <f>-Assumptions!$AD$27*E$21</f>
        <v>-5336.8928</v>
      </c>
      <c r="F25" s="50">
        <f>-Assumptions!$AD$27*F$21</f>
        <v>-5336.8928</v>
      </c>
      <c r="G25" s="50">
        <f>-Assumptions!$AD$27*G$21</f>
        <v>-5336.8928</v>
      </c>
      <c r="H25" s="50">
        <f>-Assumptions!$AD$27*H$21</f>
        <v>-5336.8928</v>
      </c>
      <c r="I25" s="50">
        <f>-Assumptions!$AD$27*I$21</f>
        <v>-5336.8928</v>
      </c>
      <c r="J25" s="50">
        <f>-Assumptions!$AD$27*J$21</f>
        <v>-5336.8928</v>
      </c>
      <c r="K25" s="50">
        <f>-Assumptions!$AD$27*K$21</f>
        <v>-5336.8928</v>
      </c>
      <c r="L25" s="50">
        <f>-Assumptions!$AD$27*L$21</f>
        <v>-5336.8928</v>
      </c>
      <c r="M25" s="50">
        <f>-Assumptions!$AD$27*M$21</f>
        <v>-5336.8928</v>
      </c>
      <c r="N25" s="50">
        <f>-Assumptions!$AD$27*N$21</f>
        <v>-5336.8928</v>
      </c>
      <c r="O25" s="50">
        <f>-Assumptions!$AD$27*O$21</f>
        <v>-5336.8928</v>
      </c>
      <c r="P25" s="50">
        <f>-Assumptions!$AD$27*P$21</f>
        <v>-5616.256255</v>
      </c>
      <c r="Q25" s="50">
        <f>-Assumptions!$AD$27*Q$21</f>
        <v>-5616.256255</v>
      </c>
      <c r="R25" s="50">
        <f>-Assumptions!$AD$27*R$21</f>
        <v>-5616.256255</v>
      </c>
      <c r="S25" s="50">
        <f>-Assumptions!$AD$27*S$21</f>
        <v>-5616.256255</v>
      </c>
      <c r="T25" s="50">
        <f>-Assumptions!$AD$27*T$21</f>
        <v>-5616.256255</v>
      </c>
      <c r="U25" s="50">
        <f>-Assumptions!$AD$27*U$21</f>
        <v>-5616.256255</v>
      </c>
      <c r="V25" s="50">
        <f>-Assumptions!$AD$27*V$21</f>
        <v>-5616.256255</v>
      </c>
      <c r="W25" s="50">
        <f>-Assumptions!$AD$27*W$21</f>
        <v>-5616.256255</v>
      </c>
      <c r="X25" s="50">
        <f>-Assumptions!$AD$27*X$21</f>
        <v>-5616.256255</v>
      </c>
      <c r="Y25" s="50">
        <f>-Assumptions!$AD$27*Y$21</f>
        <v>-5616.256255</v>
      </c>
      <c r="Z25" s="50">
        <f>-Assumptions!$AD$27*Z$21</f>
        <v>-5616.256255</v>
      </c>
      <c r="AA25" s="50">
        <f>-Assumptions!$AD$27*AA$21</f>
        <v>-5616.256255</v>
      </c>
      <c r="AB25" s="50">
        <f>-Assumptions!$AD$27*AB$21</f>
        <v>-5784.743943</v>
      </c>
      <c r="AC25" s="50">
        <f>-Assumptions!$AD$27*AC$21</f>
        <v>-5784.743943</v>
      </c>
      <c r="AD25" s="50">
        <f>-Assumptions!$AD$27*AD$21</f>
        <v>-5784.743943</v>
      </c>
      <c r="AE25" s="50">
        <f>-Assumptions!$AD$27*AE$21</f>
        <v>-5784.743943</v>
      </c>
      <c r="AF25" s="50">
        <f>-Assumptions!$AD$27*AF$21</f>
        <v>-5784.743943</v>
      </c>
      <c r="AG25" s="50">
        <f>-Assumptions!$AD$27*AG$21</f>
        <v>-5784.743943</v>
      </c>
      <c r="AH25" s="50">
        <f>-Assumptions!$AD$27*AH$21</f>
        <v>-5784.743943</v>
      </c>
      <c r="AI25" s="50">
        <f>-Assumptions!$AD$27*AI$21</f>
        <v>-5784.743943</v>
      </c>
      <c r="AJ25" s="50">
        <f>-Assumptions!$AD$27*AJ$21</f>
        <v>-5784.743943</v>
      </c>
      <c r="AK25" s="50">
        <f>-Assumptions!$AD$27*AK$21</f>
        <v>-5784.743943</v>
      </c>
      <c r="AL25" s="50">
        <f>-Assumptions!$AD$27*AL$21</f>
        <v>-5784.743943</v>
      </c>
      <c r="AM25" s="50">
        <f>-Assumptions!$AD$27*AM$21</f>
        <v>-5784.743943</v>
      </c>
      <c r="AN25" s="50">
        <f>-Assumptions!$AD$27*AN$21</f>
        <v>-5958.286261</v>
      </c>
      <c r="AO25" s="50">
        <f>-Assumptions!$AD$27*AO$21</f>
        <v>-5958.286261</v>
      </c>
      <c r="AP25" s="50">
        <f>-Assumptions!$AD$27*AP$21</f>
        <v>-5958.286261</v>
      </c>
      <c r="AQ25" s="50">
        <f>-Assumptions!$AD$27*AQ$21</f>
        <v>-5958.286261</v>
      </c>
      <c r="AR25" s="50">
        <f>-Assumptions!$AD$27*AR$21</f>
        <v>-5958.286261</v>
      </c>
      <c r="AS25" s="50">
        <f>-Assumptions!$AD$27*AS$21</f>
        <v>-5958.286261</v>
      </c>
      <c r="AT25" s="50">
        <f>-Assumptions!$AD$27*AT$21</f>
        <v>-5958.286261</v>
      </c>
      <c r="AU25" s="50">
        <f>-Assumptions!$AD$27*AU$21</f>
        <v>-5958.286261</v>
      </c>
      <c r="AV25" s="50">
        <f>-Assumptions!$AD$27*AV$21</f>
        <v>-5958.286261</v>
      </c>
      <c r="AW25" s="50">
        <f>-Assumptions!$AD$27*AW$21</f>
        <v>-5958.286261</v>
      </c>
      <c r="AX25" s="50">
        <f>-Assumptions!$AD$27*AX$21</f>
        <v>-5958.286261</v>
      </c>
      <c r="AY25" s="50">
        <f>-Assumptions!$AD$27*AY$21</f>
        <v>-5958.286261</v>
      </c>
      <c r="AZ25" s="50">
        <f>-Assumptions!$AD$27*AZ$21</f>
        <v>-6137.034849</v>
      </c>
      <c r="BA25" s="50">
        <f>-Assumptions!$AD$27*BA$21</f>
        <v>-6137.034849</v>
      </c>
      <c r="BB25" s="50">
        <f>-Assumptions!$AD$27*BB$21</f>
        <v>-6137.034849</v>
      </c>
      <c r="BC25" s="50">
        <f>-Assumptions!$AD$27*BC$21</f>
        <v>-6137.034849</v>
      </c>
      <c r="BD25" s="50">
        <f>-Assumptions!$AD$27*BD$21</f>
        <v>-6137.034849</v>
      </c>
      <c r="BE25" s="50">
        <f>-Assumptions!$AD$27*BE$21</f>
        <v>-6137.034849</v>
      </c>
      <c r="BF25" s="50">
        <f>-Assumptions!$AD$27*BF$21</f>
        <v>-6137.034849</v>
      </c>
      <c r="BG25" s="50">
        <f>-Assumptions!$AD$27*BG$21</f>
        <v>-6137.034849</v>
      </c>
      <c r="BH25" s="50">
        <f>-Assumptions!$AD$27*BH$21</f>
        <v>-6137.034849</v>
      </c>
      <c r="BI25" s="50">
        <f>-Assumptions!$AD$27*BI$21</f>
        <v>-6137.034849</v>
      </c>
      <c r="BJ25" s="50">
        <f>-Assumptions!$AD$27*BJ$21</f>
        <v>-6137.034849</v>
      </c>
      <c r="BK25" s="50">
        <f>-Assumptions!$AD$27*BK$21</f>
        <v>-6137.034849</v>
      </c>
      <c r="BL25" s="50">
        <f>-Assumptions!$AD$27*BL$21</f>
        <v>-6321.145894</v>
      </c>
      <c r="BM25" s="50">
        <f>-Assumptions!$AD$27*BM$21</f>
        <v>-6321.145894</v>
      </c>
      <c r="BN25" s="50">
        <f>-Assumptions!$AD$27*BN$21</f>
        <v>-6321.145894</v>
      </c>
      <c r="BO25" s="50">
        <f>-Assumptions!$AD$27*BO$21</f>
        <v>-6321.145894</v>
      </c>
      <c r="BP25" s="50">
        <f>-Assumptions!$AD$27*BP$21</f>
        <v>-6321.145894</v>
      </c>
      <c r="BQ25" s="50">
        <f>-Assumptions!$AD$27*BQ$21</f>
        <v>-6321.145894</v>
      </c>
      <c r="BR25" s="50">
        <f>-Assumptions!$AD$27*BR$21</f>
        <v>-6321.145894</v>
      </c>
      <c r="BS25" s="50">
        <f>-Assumptions!$AD$27*BS$21</f>
        <v>-6321.145894</v>
      </c>
      <c r="BT25" s="50">
        <f>-Assumptions!$AD$27*BT$21</f>
        <v>-6321.145894</v>
      </c>
      <c r="BU25" s="50">
        <f>-Assumptions!$AD$27*BU$21</f>
        <v>-6321.145894</v>
      </c>
      <c r="BV25" s="50">
        <f>-Assumptions!$AD$27*BV$21</f>
        <v>-6321.145894</v>
      </c>
      <c r="BW25" s="50">
        <f>-Assumptions!$AD$27*BW$21</f>
        <v>-6321.145894</v>
      </c>
      <c r="BX25" s="50">
        <f>-Assumptions!$AD$27*BX$21</f>
        <v>-6510.780271</v>
      </c>
      <c r="BY25" s="50">
        <f>-Assumptions!$AD$27*BY$21</f>
        <v>-6510.780271</v>
      </c>
      <c r="BZ25" s="50">
        <f>-Assumptions!$AD$27*BZ$21</f>
        <v>-6510.780271</v>
      </c>
      <c r="CA25" s="50">
        <f>-Assumptions!$AD$27*CA$21</f>
        <v>-6510.780271</v>
      </c>
      <c r="CB25" s="50">
        <f>-Assumptions!$AD$27*CB$21</f>
        <v>-6510.780271</v>
      </c>
      <c r="CC25" s="50">
        <f>-Assumptions!$AD$27*CC$21</f>
        <v>-6510.780271</v>
      </c>
      <c r="CD25" s="50">
        <f>-Assumptions!$AD$27*CD$21</f>
        <v>-6510.780271</v>
      </c>
      <c r="CE25" s="50">
        <f>-Assumptions!$AD$27*CE$21</f>
        <v>-6510.780271</v>
      </c>
      <c r="CF25" s="50">
        <f>-Assumptions!$AD$27*CF$21</f>
        <v>-6510.780271</v>
      </c>
      <c r="CG25" s="50">
        <f>-Assumptions!$AD$27*CG$21</f>
        <v>-6510.780271</v>
      </c>
      <c r="CH25" s="50">
        <f>-Assumptions!$AD$27*CH$21</f>
        <v>-6510.780271</v>
      </c>
      <c r="CI25" s="50">
        <f>-Assumptions!$AD$27*CI$21</f>
        <v>-6510.780271</v>
      </c>
      <c r="CJ25" s="50">
        <f>-Assumptions!$AD$27*CJ$21</f>
        <v>-6706.103679</v>
      </c>
      <c r="CK25" s="50">
        <f>-Assumptions!$AD$27*CK$21</f>
        <v>-6706.103679</v>
      </c>
      <c r="CL25" s="50">
        <f>-Assumptions!$AD$27*CL$21</f>
        <v>-6706.103679</v>
      </c>
      <c r="CM25" s="50">
        <f>-Assumptions!$AD$27*CM$21</f>
        <v>-6706.103679</v>
      </c>
      <c r="CN25" s="50">
        <f>-Assumptions!$AD$27*CN$21</f>
        <v>-6706.103679</v>
      </c>
      <c r="CO25" s="50">
        <f>-Assumptions!$AD$27*CO$21</f>
        <v>-6706.103679</v>
      </c>
      <c r="CP25" s="50">
        <f>-Assumptions!$AD$27*CP$21</f>
        <v>-6706.103679</v>
      </c>
      <c r="CQ25" s="50">
        <f>-Assumptions!$AD$27*CQ$21</f>
        <v>-6706.103679</v>
      </c>
      <c r="CR25" s="50">
        <f>-Assumptions!$AD$27*CR$21</f>
        <v>-6706.103679</v>
      </c>
      <c r="CS25" s="50">
        <f>-Assumptions!$AD$27*CS$21</f>
        <v>-6706.103679</v>
      </c>
      <c r="CT25" s="50">
        <f>-Assumptions!$AD$27*CT$21</f>
        <v>-6706.103679</v>
      </c>
      <c r="CU25" s="50">
        <f>-Assumptions!$AD$27*CU$21</f>
        <v>-6706.103679</v>
      </c>
      <c r="CV25" s="50">
        <f>-Assumptions!$AD$27*CV$21</f>
        <v>-6907.286789</v>
      </c>
      <c r="CW25" s="50">
        <f>-Assumptions!$AD$27*CW$21</f>
        <v>-6907.286789</v>
      </c>
      <c r="CX25" s="50">
        <f>-Assumptions!$AD$27*CX$21</f>
        <v>-6907.286789</v>
      </c>
      <c r="CY25" s="50">
        <f>-Assumptions!$AD$27*CY$21</f>
        <v>-6907.286789</v>
      </c>
      <c r="CZ25" s="50">
        <f>-Assumptions!$AD$27*CZ$21</f>
        <v>-6907.286789</v>
      </c>
      <c r="DA25" s="50">
        <f>-Assumptions!$AD$27*DA$21</f>
        <v>-6907.286789</v>
      </c>
      <c r="DB25" s="50">
        <f>-Assumptions!$AD$27*DB$21</f>
        <v>-6907.286789</v>
      </c>
      <c r="DC25" s="50">
        <f>-Assumptions!$AD$27*DC$21</f>
        <v>-6907.286789</v>
      </c>
      <c r="DD25" s="50">
        <f>-Assumptions!$AD$27*DD$21</f>
        <v>-6907.286789</v>
      </c>
      <c r="DE25" s="50">
        <f>-Assumptions!$AD$27*DE$21</f>
        <v>-6907.286789</v>
      </c>
      <c r="DF25" s="50">
        <f>-Assumptions!$AD$27*DF$21</f>
        <v>-6907.286789</v>
      </c>
      <c r="DG25" s="50">
        <f>-Assumptions!$AD$27*DG$21</f>
        <v>-6907.286789</v>
      </c>
      <c r="DH25" s="50">
        <f>-Assumptions!$AD$27*DH$21</f>
        <v>-6896.208865</v>
      </c>
      <c r="DI25" s="50">
        <f>-Assumptions!$AD$27*DI$21</f>
        <v>-6896.208865</v>
      </c>
      <c r="DJ25" s="50">
        <f>-Assumptions!$AD$27*DJ$21</f>
        <v>-6896.208865</v>
      </c>
      <c r="DK25" s="50">
        <f>-Assumptions!$AD$27*DK$21</f>
        <v>-6896.208865</v>
      </c>
      <c r="DL25" s="50">
        <f>-Assumptions!$AD$27*DL$21</f>
        <v>-6896.208865</v>
      </c>
      <c r="DM25" s="50">
        <f>-Assumptions!$AD$27*DM$21</f>
        <v>-6896.208865</v>
      </c>
      <c r="DN25" s="50">
        <f>-Assumptions!$AD$27*DN$21</f>
        <v>-6896.208865</v>
      </c>
      <c r="DO25" s="50">
        <f>-Assumptions!$AD$27*DO$21</f>
        <v>-6896.208865</v>
      </c>
      <c r="DP25" s="50">
        <f>-Assumptions!$AD$27*DP$21</f>
        <v>-6896.208865</v>
      </c>
      <c r="DQ25" s="50">
        <f>-Assumptions!$AD$27*DQ$21</f>
        <v>-6896.208865</v>
      </c>
      <c r="DR25" s="50">
        <f>-Assumptions!$AD$27*DR$21</f>
        <v>-6896.208865</v>
      </c>
      <c r="DS25" s="50">
        <f>-Assumptions!$AD$27*DS$21</f>
        <v>-6896.208865</v>
      </c>
      <c r="DT25" s="50">
        <f>-Assumptions!$AD$27*DT$21</f>
        <v>-7327.940555</v>
      </c>
      <c r="DU25" s="50">
        <f>-Assumptions!$AD$27*DU$21</f>
        <v>-7327.940555</v>
      </c>
      <c r="DV25" s="50">
        <f>-Assumptions!$AD$27*DV$21</f>
        <v>-7327.940555</v>
      </c>
      <c r="DW25" s="50">
        <f>-Assumptions!$AD$27*DW$21</f>
        <v>-7327.940555</v>
      </c>
      <c r="DX25" s="50">
        <f>-Assumptions!$AD$27*DX$21</f>
        <v>-7327.940555</v>
      </c>
      <c r="DY25" s="50">
        <f>-Assumptions!$AD$27*DY$21</f>
        <v>-7327.940555</v>
      </c>
      <c r="DZ25" s="50">
        <f>-Assumptions!$AD$27*DZ$21</f>
        <v>-7327.940555</v>
      </c>
      <c r="EA25" s="50">
        <f>-Assumptions!$AD$27*EA$21</f>
        <v>-7327.940555</v>
      </c>
      <c r="EB25" s="50">
        <f>-Assumptions!$AD$27*EB$21</f>
        <v>-7327.940555</v>
      </c>
      <c r="EC25" s="50">
        <f>-Assumptions!$AD$27*EC$21</f>
        <v>-7327.940555</v>
      </c>
      <c r="ED25" s="50">
        <f>-Assumptions!$AD$27*ED$21</f>
        <v>-7327.940555</v>
      </c>
      <c r="EE25" s="50">
        <f>-Assumptions!$AD$27*EE$21</f>
        <v>-7327.940555</v>
      </c>
    </row>
    <row r="26" ht="15.75" customHeight="1">
      <c r="A26" s="1"/>
      <c r="B26" s="1"/>
      <c r="C26" s="1" t="str">
        <f>Assumptions!J28</f>
        <v>Study &amp; Fitness Center Expense</v>
      </c>
      <c r="D26" s="50">
        <f t="array" ref="D26">-(IF(D$2=1,Assumptions!$AF28/12,-(SUMIF($D$2:$EE$2,D$2-1,$D26:$EE26)/12)*(1+XLOOKUP(D$2,Assumptions!$C$95:$M$95,Assumptions!$C$99:$M$99))))</f>
        <v>-452.5476667</v>
      </c>
      <c r="E26" s="50">
        <f t="array" ref="E26">-(IF(E$2=1,Assumptions!$AF28/12,-(SUMIF($D$2:$EE$2,E$2-1,$D26:$EE26)/12)*(1+XLOOKUP(E$2,Assumptions!$C$95:$M$95,Assumptions!$C$99:$M$99))))</f>
        <v>-452.5476667</v>
      </c>
      <c r="F26" s="50">
        <f t="array" ref="F26">-(IF(F$2=1,Assumptions!$AF28/12,-(SUMIF($D$2:$EE$2,F$2-1,$D26:$EE26)/12)*(1+XLOOKUP(F$2,Assumptions!$C$95:$M$95,Assumptions!$C$99:$M$99))))</f>
        <v>-452.5476667</v>
      </c>
      <c r="G26" s="50">
        <f t="array" ref="G26">-(IF(G$2=1,Assumptions!$AF28/12,-(SUMIF($D$2:$EE$2,G$2-1,$D26:$EE26)/12)*(1+XLOOKUP(G$2,Assumptions!$C$95:$M$95,Assumptions!$C$99:$M$99))))</f>
        <v>-452.5476667</v>
      </c>
      <c r="H26" s="50">
        <f t="array" ref="H26">-(IF(H$2=1,Assumptions!$AF28/12,-(SUMIF($D$2:$EE$2,H$2-1,$D26:$EE26)/12)*(1+XLOOKUP(H$2,Assumptions!$C$95:$M$95,Assumptions!$C$99:$M$99))))</f>
        <v>-452.5476667</v>
      </c>
      <c r="I26" s="50">
        <f t="array" ref="I26">-(IF(I$2=1,Assumptions!$AF28/12,-(SUMIF($D$2:$EE$2,I$2-1,$D26:$EE26)/12)*(1+XLOOKUP(I$2,Assumptions!$C$95:$M$95,Assumptions!$C$99:$M$99))))</f>
        <v>-452.5476667</v>
      </c>
      <c r="J26" s="50">
        <f t="array" ref="J26">-(IF(J$2=1,Assumptions!$AF28/12,-(SUMIF($D$2:$EE$2,J$2-1,$D26:$EE26)/12)*(1+XLOOKUP(J$2,Assumptions!$C$95:$M$95,Assumptions!$C$99:$M$99))))</f>
        <v>-452.5476667</v>
      </c>
      <c r="K26" s="50">
        <f t="array" ref="K26">-(IF(K$2=1,Assumptions!$AF28/12,-(SUMIF($D$2:$EE$2,K$2-1,$D26:$EE26)/12)*(1+XLOOKUP(K$2,Assumptions!$C$95:$M$95,Assumptions!$C$99:$M$99))))</f>
        <v>-452.5476667</v>
      </c>
      <c r="L26" s="50">
        <f t="array" ref="L26">-(IF(L$2=1,Assumptions!$AF28/12,-(SUMIF($D$2:$EE$2,L$2-1,$D26:$EE26)/12)*(1+XLOOKUP(L$2,Assumptions!$C$95:$M$95,Assumptions!$C$99:$M$99))))</f>
        <v>-452.5476667</v>
      </c>
      <c r="M26" s="50">
        <f t="array" ref="M26">-(IF(M$2=1,Assumptions!$AF28/12,-(SUMIF($D$2:$EE$2,M$2-1,$D26:$EE26)/12)*(1+XLOOKUP(M$2,Assumptions!$C$95:$M$95,Assumptions!$C$99:$M$99))))</f>
        <v>-452.5476667</v>
      </c>
      <c r="N26" s="50">
        <f t="array" ref="N26">-(IF(N$2=1,Assumptions!$AF28/12,-(SUMIF($D$2:$EE$2,N$2-1,$D26:$EE26)/12)*(1+XLOOKUP(N$2,Assumptions!$C$95:$M$95,Assumptions!$C$99:$M$99))))</f>
        <v>-452.5476667</v>
      </c>
      <c r="O26" s="50">
        <f t="array" ref="O26">-(IF(O$2=1,Assumptions!$AF28/12,-(SUMIF($D$2:$EE$2,O$2-1,$D26:$EE26)/12)*(1+XLOOKUP(O$2,Assumptions!$C$95:$M$95,Assumptions!$C$99:$M$99))))</f>
        <v>-452.5476667</v>
      </c>
      <c r="P26" s="50">
        <f t="array" ref="P26">-(IF(P$2=1,Assumptions!$AF28/12,-(SUMIF($D$2:$EE$2,P$2-1,$D26:$EE26)/12)*(1+XLOOKUP(P$2,Assumptions!$C$95:$M$95,Assumptions!$C$99:$M$99))))</f>
        <v>-466.1240967</v>
      </c>
      <c r="Q26" s="50">
        <f t="array" ref="Q26">-(IF(Q$2=1,Assumptions!$AF28/12,-(SUMIF($D$2:$EE$2,Q$2-1,$D26:$EE26)/12)*(1+XLOOKUP(Q$2,Assumptions!$C$95:$M$95,Assumptions!$C$99:$M$99))))</f>
        <v>-466.1240967</v>
      </c>
      <c r="R26" s="50">
        <f t="array" ref="R26">-(IF(R$2=1,Assumptions!$AF28/12,-(SUMIF($D$2:$EE$2,R$2-1,$D26:$EE26)/12)*(1+XLOOKUP(R$2,Assumptions!$C$95:$M$95,Assumptions!$C$99:$M$99))))</f>
        <v>-466.1240967</v>
      </c>
      <c r="S26" s="50">
        <f t="array" ref="S26">-(IF(S$2=1,Assumptions!$AF28/12,-(SUMIF($D$2:$EE$2,S$2-1,$D26:$EE26)/12)*(1+XLOOKUP(S$2,Assumptions!$C$95:$M$95,Assumptions!$C$99:$M$99))))</f>
        <v>-466.1240967</v>
      </c>
      <c r="T26" s="50">
        <f t="array" ref="T26">-(IF(T$2=1,Assumptions!$AF28/12,-(SUMIF($D$2:$EE$2,T$2-1,$D26:$EE26)/12)*(1+XLOOKUP(T$2,Assumptions!$C$95:$M$95,Assumptions!$C$99:$M$99))))</f>
        <v>-466.1240967</v>
      </c>
      <c r="U26" s="50">
        <f t="array" ref="U26">-(IF(U$2=1,Assumptions!$AF28/12,-(SUMIF($D$2:$EE$2,U$2-1,$D26:$EE26)/12)*(1+XLOOKUP(U$2,Assumptions!$C$95:$M$95,Assumptions!$C$99:$M$99))))</f>
        <v>-466.1240967</v>
      </c>
      <c r="V26" s="50">
        <f t="array" ref="V26">-(IF(V$2=1,Assumptions!$AF28/12,-(SUMIF($D$2:$EE$2,V$2-1,$D26:$EE26)/12)*(1+XLOOKUP(V$2,Assumptions!$C$95:$M$95,Assumptions!$C$99:$M$99))))</f>
        <v>-466.1240967</v>
      </c>
      <c r="W26" s="50">
        <f t="array" ref="W26">-(IF(W$2=1,Assumptions!$AF28/12,-(SUMIF($D$2:$EE$2,W$2-1,$D26:$EE26)/12)*(1+XLOOKUP(W$2,Assumptions!$C$95:$M$95,Assumptions!$C$99:$M$99))))</f>
        <v>-466.1240967</v>
      </c>
      <c r="X26" s="50">
        <f t="array" ref="X26">-(IF(X$2=1,Assumptions!$AF28/12,-(SUMIF($D$2:$EE$2,X$2-1,$D26:$EE26)/12)*(1+XLOOKUP(X$2,Assumptions!$C$95:$M$95,Assumptions!$C$99:$M$99))))</f>
        <v>-466.1240967</v>
      </c>
      <c r="Y26" s="50">
        <f t="array" ref="Y26">-(IF(Y$2=1,Assumptions!$AF28/12,-(SUMIF($D$2:$EE$2,Y$2-1,$D26:$EE26)/12)*(1+XLOOKUP(Y$2,Assumptions!$C$95:$M$95,Assumptions!$C$99:$M$99))))</f>
        <v>-466.1240967</v>
      </c>
      <c r="Z26" s="50">
        <f t="array" ref="Z26">-(IF(Z$2=1,Assumptions!$AF28/12,-(SUMIF($D$2:$EE$2,Z$2-1,$D26:$EE26)/12)*(1+XLOOKUP(Z$2,Assumptions!$C$95:$M$95,Assumptions!$C$99:$M$99))))</f>
        <v>-466.1240967</v>
      </c>
      <c r="AA26" s="50">
        <f t="array" ref="AA26">-(IF(AA$2=1,Assumptions!$AF28/12,-(SUMIF($D$2:$EE$2,AA$2-1,$D26:$EE26)/12)*(1+XLOOKUP(AA$2,Assumptions!$C$95:$M$95,Assumptions!$C$99:$M$99))))</f>
        <v>-466.1240967</v>
      </c>
      <c r="AB26" s="50">
        <f t="array" ref="AB26">-(IF(AB$2=1,Assumptions!$AF28/12,-(SUMIF($D$2:$EE$2,AB$2-1,$D26:$EE26)/12)*(1+XLOOKUP(AB$2,Assumptions!$C$95:$M$95,Assumptions!$C$99:$M$99))))</f>
        <v>-480.1078196</v>
      </c>
      <c r="AC26" s="50">
        <f t="array" ref="AC26">-(IF(AC$2=1,Assumptions!$AF28/12,-(SUMIF($D$2:$EE$2,AC$2-1,$D26:$EE26)/12)*(1+XLOOKUP(AC$2,Assumptions!$C$95:$M$95,Assumptions!$C$99:$M$99))))</f>
        <v>-480.1078196</v>
      </c>
      <c r="AD26" s="50">
        <f t="array" ref="AD26">-(IF(AD$2=1,Assumptions!$AF28/12,-(SUMIF($D$2:$EE$2,AD$2-1,$D26:$EE26)/12)*(1+XLOOKUP(AD$2,Assumptions!$C$95:$M$95,Assumptions!$C$99:$M$99))))</f>
        <v>-480.1078196</v>
      </c>
      <c r="AE26" s="50">
        <f t="array" ref="AE26">-(IF(AE$2=1,Assumptions!$AF28/12,-(SUMIF($D$2:$EE$2,AE$2-1,$D26:$EE26)/12)*(1+XLOOKUP(AE$2,Assumptions!$C$95:$M$95,Assumptions!$C$99:$M$99))))</f>
        <v>-480.1078196</v>
      </c>
      <c r="AF26" s="50">
        <f t="array" ref="AF26">-(IF(AF$2=1,Assumptions!$AF28/12,-(SUMIF($D$2:$EE$2,AF$2-1,$D26:$EE26)/12)*(1+XLOOKUP(AF$2,Assumptions!$C$95:$M$95,Assumptions!$C$99:$M$99))))</f>
        <v>-480.1078196</v>
      </c>
      <c r="AG26" s="50">
        <f t="array" ref="AG26">-(IF(AG$2=1,Assumptions!$AF28/12,-(SUMIF($D$2:$EE$2,AG$2-1,$D26:$EE26)/12)*(1+XLOOKUP(AG$2,Assumptions!$C$95:$M$95,Assumptions!$C$99:$M$99))))</f>
        <v>-480.1078196</v>
      </c>
      <c r="AH26" s="50">
        <f t="array" ref="AH26">-(IF(AH$2=1,Assumptions!$AF28/12,-(SUMIF($D$2:$EE$2,AH$2-1,$D26:$EE26)/12)*(1+XLOOKUP(AH$2,Assumptions!$C$95:$M$95,Assumptions!$C$99:$M$99))))</f>
        <v>-480.1078196</v>
      </c>
      <c r="AI26" s="50">
        <f t="array" ref="AI26">-(IF(AI$2=1,Assumptions!$AF28/12,-(SUMIF($D$2:$EE$2,AI$2-1,$D26:$EE26)/12)*(1+XLOOKUP(AI$2,Assumptions!$C$95:$M$95,Assumptions!$C$99:$M$99))))</f>
        <v>-480.1078196</v>
      </c>
      <c r="AJ26" s="50">
        <f t="array" ref="AJ26">-(IF(AJ$2=1,Assumptions!$AF28/12,-(SUMIF($D$2:$EE$2,AJ$2-1,$D26:$EE26)/12)*(1+XLOOKUP(AJ$2,Assumptions!$C$95:$M$95,Assumptions!$C$99:$M$99))))</f>
        <v>-480.1078196</v>
      </c>
      <c r="AK26" s="50">
        <f t="array" ref="AK26">-(IF(AK$2=1,Assumptions!$AF28/12,-(SUMIF($D$2:$EE$2,AK$2-1,$D26:$EE26)/12)*(1+XLOOKUP(AK$2,Assumptions!$C$95:$M$95,Assumptions!$C$99:$M$99))))</f>
        <v>-480.1078196</v>
      </c>
      <c r="AL26" s="50">
        <f t="array" ref="AL26">-(IF(AL$2=1,Assumptions!$AF28/12,-(SUMIF($D$2:$EE$2,AL$2-1,$D26:$EE26)/12)*(1+XLOOKUP(AL$2,Assumptions!$C$95:$M$95,Assumptions!$C$99:$M$99))))</f>
        <v>-480.1078196</v>
      </c>
      <c r="AM26" s="50">
        <f t="array" ref="AM26">-(IF(AM$2=1,Assumptions!$AF28/12,-(SUMIF($D$2:$EE$2,AM$2-1,$D26:$EE26)/12)*(1+XLOOKUP(AM$2,Assumptions!$C$95:$M$95,Assumptions!$C$99:$M$99))))</f>
        <v>-480.1078196</v>
      </c>
      <c r="AN26" s="50">
        <f t="array" ref="AN26">-(IF(AN$2=1,Assumptions!$AF28/12,-(SUMIF($D$2:$EE$2,AN$2-1,$D26:$EE26)/12)*(1+XLOOKUP(AN$2,Assumptions!$C$95:$M$95,Assumptions!$C$99:$M$99))))</f>
        <v>-494.5110542</v>
      </c>
      <c r="AO26" s="50">
        <f t="array" ref="AO26">-(IF(AO$2=1,Assumptions!$AF28/12,-(SUMIF($D$2:$EE$2,AO$2-1,$D26:$EE26)/12)*(1+XLOOKUP(AO$2,Assumptions!$C$95:$M$95,Assumptions!$C$99:$M$99))))</f>
        <v>-494.5110542</v>
      </c>
      <c r="AP26" s="50">
        <f t="array" ref="AP26">-(IF(AP$2=1,Assumptions!$AF28/12,-(SUMIF($D$2:$EE$2,AP$2-1,$D26:$EE26)/12)*(1+XLOOKUP(AP$2,Assumptions!$C$95:$M$95,Assumptions!$C$99:$M$99))))</f>
        <v>-494.5110542</v>
      </c>
      <c r="AQ26" s="50">
        <f t="array" ref="AQ26">-(IF(AQ$2=1,Assumptions!$AF28/12,-(SUMIF($D$2:$EE$2,AQ$2-1,$D26:$EE26)/12)*(1+XLOOKUP(AQ$2,Assumptions!$C$95:$M$95,Assumptions!$C$99:$M$99))))</f>
        <v>-494.5110542</v>
      </c>
      <c r="AR26" s="50">
        <f t="array" ref="AR26">-(IF(AR$2=1,Assumptions!$AF28/12,-(SUMIF($D$2:$EE$2,AR$2-1,$D26:$EE26)/12)*(1+XLOOKUP(AR$2,Assumptions!$C$95:$M$95,Assumptions!$C$99:$M$99))))</f>
        <v>-494.5110542</v>
      </c>
      <c r="AS26" s="50">
        <f t="array" ref="AS26">-(IF(AS$2=1,Assumptions!$AF28/12,-(SUMIF($D$2:$EE$2,AS$2-1,$D26:$EE26)/12)*(1+XLOOKUP(AS$2,Assumptions!$C$95:$M$95,Assumptions!$C$99:$M$99))))</f>
        <v>-494.5110542</v>
      </c>
      <c r="AT26" s="50">
        <f t="array" ref="AT26">-(IF(AT$2=1,Assumptions!$AF28/12,-(SUMIF($D$2:$EE$2,AT$2-1,$D26:$EE26)/12)*(1+XLOOKUP(AT$2,Assumptions!$C$95:$M$95,Assumptions!$C$99:$M$99))))</f>
        <v>-494.5110542</v>
      </c>
      <c r="AU26" s="50">
        <f t="array" ref="AU26">-(IF(AU$2=1,Assumptions!$AF28/12,-(SUMIF($D$2:$EE$2,AU$2-1,$D26:$EE26)/12)*(1+XLOOKUP(AU$2,Assumptions!$C$95:$M$95,Assumptions!$C$99:$M$99))))</f>
        <v>-494.5110542</v>
      </c>
      <c r="AV26" s="50">
        <f t="array" ref="AV26">-(IF(AV$2=1,Assumptions!$AF28/12,-(SUMIF($D$2:$EE$2,AV$2-1,$D26:$EE26)/12)*(1+XLOOKUP(AV$2,Assumptions!$C$95:$M$95,Assumptions!$C$99:$M$99))))</f>
        <v>-494.5110542</v>
      </c>
      <c r="AW26" s="50">
        <f t="array" ref="AW26">-(IF(AW$2=1,Assumptions!$AF28/12,-(SUMIF($D$2:$EE$2,AW$2-1,$D26:$EE26)/12)*(1+XLOOKUP(AW$2,Assumptions!$C$95:$M$95,Assumptions!$C$99:$M$99))))</f>
        <v>-494.5110542</v>
      </c>
      <c r="AX26" s="50">
        <f t="array" ref="AX26">-(IF(AX$2=1,Assumptions!$AF28/12,-(SUMIF($D$2:$EE$2,AX$2-1,$D26:$EE26)/12)*(1+XLOOKUP(AX$2,Assumptions!$C$95:$M$95,Assumptions!$C$99:$M$99))))</f>
        <v>-494.5110542</v>
      </c>
      <c r="AY26" s="50">
        <f t="array" ref="AY26">-(IF(AY$2=1,Assumptions!$AF28/12,-(SUMIF($D$2:$EE$2,AY$2-1,$D26:$EE26)/12)*(1+XLOOKUP(AY$2,Assumptions!$C$95:$M$95,Assumptions!$C$99:$M$99))))</f>
        <v>-494.5110542</v>
      </c>
      <c r="AZ26" s="50">
        <f t="array" ref="AZ26">-(IF(AZ$2=1,Assumptions!$AF28/12,-(SUMIF($D$2:$EE$2,AZ$2-1,$D26:$EE26)/12)*(1+XLOOKUP(AZ$2,Assumptions!$C$95:$M$95,Assumptions!$C$99:$M$99))))</f>
        <v>-509.3463858</v>
      </c>
      <c r="BA26" s="50">
        <f t="array" ref="BA26">-(IF(BA$2=1,Assumptions!$AF28/12,-(SUMIF($D$2:$EE$2,BA$2-1,$D26:$EE26)/12)*(1+XLOOKUP(BA$2,Assumptions!$C$95:$M$95,Assumptions!$C$99:$M$99))))</f>
        <v>-509.3463858</v>
      </c>
      <c r="BB26" s="50">
        <f t="array" ref="BB26">-(IF(BB$2=1,Assumptions!$AF28/12,-(SUMIF($D$2:$EE$2,BB$2-1,$D26:$EE26)/12)*(1+XLOOKUP(BB$2,Assumptions!$C$95:$M$95,Assumptions!$C$99:$M$99))))</f>
        <v>-509.3463858</v>
      </c>
      <c r="BC26" s="50">
        <f t="array" ref="BC26">-(IF(BC$2=1,Assumptions!$AF28/12,-(SUMIF($D$2:$EE$2,BC$2-1,$D26:$EE26)/12)*(1+XLOOKUP(BC$2,Assumptions!$C$95:$M$95,Assumptions!$C$99:$M$99))))</f>
        <v>-509.3463858</v>
      </c>
      <c r="BD26" s="50">
        <f t="array" ref="BD26">-(IF(BD$2=1,Assumptions!$AF28/12,-(SUMIF($D$2:$EE$2,BD$2-1,$D26:$EE26)/12)*(1+XLOOKUP(BD$2,Assumptions!$C$95:$M$95,Assumptions!$C$99:$M$99))))</f>
        <v>-509.3463858</v>
      </c>
      <c r="BE26" s="50">
        <f t="array" ref="BE26">-(IF(BE$2=1,Assumptions!$AF28/12,-(SUMIF($D$2:$EE$2,BE$2-1,$D26:$EE26)/12)*(1+XLOOKUP(BE$2,Assumptions!$C$95:$M$95,Assumptions!$C$99:$M$99))))</f>
        <v>-509.3463858</v>
      </c>
      <c r="BF26" s="50">
        <f t="array" ref="BF26">-(IF(BF$2=1,Assumptions!$AF28/12,-(SUMIF($D$2:$EE$2,BF$2-1,$D26:$EE26)/12)*(1+XLOOKUP(BF$2,Assumptions!$C$95:$M$95,Assumptions!$C$99:$M$99))))</f>
        <v>-509.3463858</v>
      </c>
      <c r="BG26" s="50">
        <f t="array" ref="BG26">-(IF(BG$2=1,Assumptions!$AF28/12,-(SUMIF($D$2:$EE$2,BG$2-1,$D26:$EE26)/12)*(1+XLOOKUP(BG$2,Assumptions!$C$95:$M$95,Assumptions!$C$99:$M$99))))</f>
        <v>-509.3463858</v>
      </c>
      <c r="BH26" s="50">
        <f t="array" ref="BH26">-(IF(BH$2=1,Assumptions!$AF28/12,-(SUMIF($D$2:$EE$2,BH$2-1,$D26:$EE26)/12)*(1+XLOOKUP(BH$2,Assumptions!$C$95:$M$95,Assumptions!$C$99:$M$99))))</f>
        <v>-509.3463858</v>
      </c>
      <c r="BI26" s="50">
        <f t="array" ref="BI26">-(IF(BI$2=1,Assumptions!$AF28/12,-(SUMIF($D$2:$EE$2,BI$2-1,$D26:$EE26)/12)*(1+XLOOKUP(BI$2,Assumptions!$C$95:$M$95,Assumptions!$C$99:$M$99))))</f>
        <v>-509.3463858</v>
      </c>
      <c r="BJ26" s="50">
        <f t="array" ref="BJ26">-(IF(BJ$2=1,Assumptions!$AF28/12,-(SUMIF($D$2:$EE$2,BJ$2-1,$D26:$EE26)/12)*(1+XLOOKUP(BJ$2,Assumptions!$C$95:$M$95,Assumptions!$C$99:$M$99))))</f>
        <v>-509.3463858</v>
      </c>
      <c r="BK26" s="50">
        <f t="array" ref="BK26">-(IF(BK$2=1,Assumptions!$AF28/12,-(SUMIF($D$2:$EE$2,BK$2-1,$D26:$EE26)/12)*(1+XLOOKUP(BK$2,Assumptions!$C$95:$M$95,Assumptions!$C$99:$M$99))))</f>
        <v>-509.3463858</v>
      </c>
      <c r="BL26" s="50">
        <f t="array" ref="BL26">-(IF(BL$2=1,Assumptions!$AF28/12,-(SUMIF($D$2:$EE$2,BL$2-1,$D26:$EE26)/12)*(1+XLOOKUP(BL$2,Assumptions!$C$95:$M$95,Assumptions!$C$99:$M$99))))</f>
        <v>-524.6267774</v>
      </c>
      <c r="BM26" s="50">
        <f t="array" ref="BM26">-(IF(BM$2=1,Assumptions!$AF28/12,-(SUMIF($D$2:$EE$2,BM$2-1,$D26:$EE26)/12)*(1+XLOOKUP(BM$2,Assumptions!$C$95:$M$95,Assumptions!$C$99:$M$99))))</f>
        <v>-524.6267774</v>
      </c>
      <c r="BN26" s="50">
        <f t="array" ref="BN26">-(IF(BN$2=1,Assumptions!$AF28/12,-(SUMIF($D$2:$EE$2,BN$2-1,$D26:$EE26)/12)*(1+XLOOKUP(BN$2,Assumptions!$C$95:$M$95,Assumptions!$C$99:$M$99))))</f>
        <v>-524.6267774</v>
      </c>
      <c r="BO26" s="50">
        <f t="array" ref="BO26">-(IF(BO$2=1,Assumptions!$AF28/12,-(SUMIF($D$2:$EE$2,BO$2-1,$D26:$EE26)/12)*(1+XLOOKUP(BO$2,Assumptions!$C$95:$M$95,Assumptions!$C$99:$M$99))))</f>
        <v>-524.6267774</v>
      </c>
      <c r="BP26" s="50">
        <f t="array" ref="BP26">-(IF(BP$2=1,Assumptions!$AF28/12,-(SUMIF($D$2:$EE$2,BP$2-1,$D26:$EE26)/12)*(1+XLOOKUP(BP$2,Assumptions!$C$95:$M$95,Assumptions!$C$99:$M$99))))</f>
        <v>-524.6267774</v>
      </c>
      <c r="BQ26" s="50">
        <f t="array" ref="BQ26">-(IF(BQ$2=1,Assumptions!$AF28/12,-(SUMIF($D$2:$EE$2,BQ$2-1,$D26:$EE26)/12)*(1+XLOOKUP(BQ$2,Assumptions!$C$95:$M$95,Assumptions!$C$99:$M$99))))</f>
        <v>-524.6267774</v>
      </c>
      <c r="BR26" s="50">
        <f t="array" ref="BR26">-(IF(BR$2=1,Assumptions!$AF28/12,-(SUMIF($D$2:$EE$2,BR$2-1,$D26:$EE26)/12)*(1+XLOOKUP(BR$2,Assumptions!$C$95:$M$95,Assumptions!$C$99:$M$99))))</f>
        <v>-524.6267774</v>
      </c>
      <c r="BS26" s="50">
        <f t="array" ref="BS26">-(IF(BS$2=1,Assumptions!$AF28/12,-(SUMIF($D$2:$EE$2,BS$2-1,$D26:$EE26)/12)*(1+XLOOKUP(BS$2,Assumptions!$C$95:$M$95,Assumptions!$C$99:$M$99))))</f>
        <v>-524.6267774</v>
      </c>
      <c r="BT26" s="50">
        <f t="array" ref="BT26">-(IF(BT$2=1,Assumptions!$AF28/12,-(SUMIF($D$2:$EE$2,BT$2-1,$D26:$EE26)/12)*(1+XLOOKUP(BT$2,Assumptions!$C$95:$M$95,Assumptions!$C$99:$M$99))))</f>
        <v>-524.6267774</v>
      </c>
      <c r="BU26" s="50">
        <f t="array" ref="BU26">-(IF(BU$2=1,Assumptions!$AF28/12,-(SUMIF($D$2:$EE$2,BU$2-1,$D26:$EE26)/12)*(1+XLOOKUP(BU$2,Assumptions!$C$95:$M$95,Assumptions!$C$99:$M$99))))</f>
        <v>-524.6267774</v>
      </c>
      <c r="BV26" s="50">
        <f t="array" ref="BV26">-(IF(BV$2=1,Assumptions!$AF28/12,-(SUMIF($D$2:$EE$2,BV$2-1,$D26:$EE26)/12)*(1+XLOOKUP(BV$2,Assumptions!$C$95:$M$95,Assumptions!$C$99:$M$99))))</f>
        <v>-524.6267774</v>
      </c>
      <c r="BW26" s="50">
        <f t="array" ref="BW26">-(IF(BW$2=1,Assumptions!$AF28/12,-(SUMIF($D$2:$EE$2,BW$2-1,$D26:$EE26)/12)*(1+XLOOKUP(BW$2,Assumptions!$C$95:$M$95,Assumptions!$C$99:$M$99))))</f>
        <v>-524.6267774</v>
      </c>
      <c r="BX26" s="50">
        <f t="array" ref="BX26">-(IF(BX$2=1,Assumptions!$AF28/12,-(SUMIF($D$2:$EE$2,BX$2-1,$D26:$EE26)/12)*(1+XLOOKUP(BX$2,Assumptions!$C$95:$M$95,Assumptions!$C$99:$M$99))))</f>
        <v>-540.3655807</v>
      </c>
      <c r="BY26" s="50">
        <f t="array" ref="BY26">-(IF(BY$2=1,Assumptions!$AF28/12,-(SUMIF($D$2:$EE$2,BY$2-1,$D26:$EE26)/12)*(1+XLOOKUP(BY$2,Assumptions!$C$95:$M$95,Assumptions!$C$99:$M$99))))</f>
        <v>-540.3655807</v>
      </c>
      <c r="BZ26" s="50">
        <f t="array" ref="BZ26">-(IF(BZ$2=1,Assumptions!$AF28/12,-(SUMIF($D$2:$EE$2,BZ$2-1,$D26:$EE26)/12)*(1+XLOOKUP(BZ$2,Assumptions!$C$95:$M$95,Assumptions!$C$99:$M$99))))</f>
        <v>-540.3655807</v>
      </c>
      <c r="CA26" s="50">
        <f t="array" ref="CA26">-(IF(CA$2=1,Assumptions!$AF28/12,-(SUMIF($D$2:$EE$2,CA$2-1,$D26:$EE26)/12)*(1+XLOOKUP(CA$2,Assumptions!$C$95:$M$95,Assumptions!$C$99:$M$99))))</f>
        <v>-540.3655807</v>
      </c>
      <c r="CB26" s="50">
        <f t="array" ref="CB26">-(IF(CB$2=1,Assumptions!$AF28/12,-(SUMIF($D$2:$EE$2,CB$2-1,$D26:$EE26)/12)*(1+XLOOKUP(CB$2,Assumptions!$C$95:$M$95,Assumptions!$C$99:$M$99))))</f>
        <v>-540.3655807</v>
      </c>
      <c r="CC26" s="50">
        <f t="array" ref="CC26">-(IF(CC$2=1,Assumptions!$AF28/12,-(SUMIF($D$2:$EE$2,CC$2-1,$D26:$EE26)/12)*(1+XLOOKUP(CC$2,Assumptions!$C$95:$M$95,Assumptions!$C$99:$M$99))))</f>
        <v>-540.3655807</v>
      </c>
      <c r="CD26" s="50">
        <f t="array" ref="CD26">-(IF(CD$2=1,Assumptions!$AF28/12,-(SUMIF($D$2:$EE$2,CD$2-1,$D26:$EE26)/12)*(1+XLOOKUP(CD$2,Assumptions!$C$95:$M$95,Assumptions!$C$99:$M$99))))</f>
        <v>-540.3655807</v>
      </c>
      <c r="CE26" s="50">
        <f t="array" ref="CE26">-(IF(CE$2=1,Assumptions!$AF28/12,-(SUMIF($D$2:$EE$2,CE$2-1,$D26:$EE26)/12)*(1+XLOOKUP(CE$2,Assumptions!$C$95:$M$95,Assumptions!$C$99:$M$99))))</f>
        <v>-540.3655807</v>
      </c>
      <c r="CF26" s="50">
        <f t="array" ref="CF26">-(IF(CF$2=1,Assumptions!$AF28/12,-(SUMIF($D$2:$EE$2,CF$2-1,$D26:$EE26)/12)*(1+XLOOKUP(CF$2,Assumptions!$C$95:$M$95,Assumptions!$C$99:$M$99))))</f>
        <v>-540.3655807</v>
      </c>
      <c r="CG26" s="50">
        <f t="array" ref="CG26">-(IF(CG$2=1,Assumptions!$AF28/12,-(SUMIF($D$2:$EE$2,CG$2-1,$D26:$EE26)/12)*(1+XLOOKUP(CG$2,Assumptions!$C$95:$M$95,Assumptions!$C$99:$M$99))))</f>
        <v>-540.3655807</v>
      </c>
      <c r="CH26" s="50">
        <f t="array" ref="CH26">-(IF(CH$2=1,Assumptions!$AF28/12,-(SUMIF($D$2:$EE$2,CH$2-1,$D26:$EE26)/12)*(1+XLOOKUP(CH$2,Assumptions!$C$95:$M$95,Assumptions!$C$99:$M$99))))</f>
        <v>-540.3655807</v>
      </c>
      <c r="CI26" s="50">
        <f t="array" ref="CI26">-(IF(CI$2=1,Assumptions!$AF28/12,-(SUMIF($D$2:$EE$2,CI$2-1,$D26:$EE26)/12)*(1+XLOOKUP(CI$2,Assumptions!$C$95:$M$95,Assumptions!$C$99:$M$99))))</f>
        <v>-540.3655807</v>
      </c>
      <c r="CJ26" s="50">
        <f t="array" ref="CJ26">-(IF(CJ$2=1,Assumptions!$AF28/12,-(SUMIF($D$2:$EE$2,CJ$2-1,$D26:$EE26)/12)*(1+XLOOKUP(CJ$2,Assumptions!$C$95:$M$95,Assumptions!$C$99:$M$99))))</f>
        <v>-556.5765481</v>
      </c>
      <c r="CK26" s="50">
        <f t="array" ref="CK26">-(IF(CK$2=1,Assumptions!$AF28/12,-(SUMIF($D$2:$EE$2,CK$2-1,$D26:$EE26)/12)*(1+XLOOKUP(CK$2,Assumptions!$C$95:$M$95,Assumptions!$C$99:$M$99))))</f>
        <v>-556.5765481</v>
      </c>
      <c r="CL26" s="50">
        <f t="array" ref="CL26">-(IF(CL$2=1,Assumptions!$AF28/12,-(SUMIF($D$2:$EE$2,CL$2-1,$D26:$EE26)/12)*(1+XLOOKUP(CL$2,Assumptions!$C$95:$M$95,Assumptions!$C$99:$M$99))))</f>
        <v>-556.5765481</v>
      </c>
      <c r="CM26" s="50">
        <f t="array" ref="CM26">-(IF(CM$2=1,Assumptions!$AF28/12,-(SUMIF($D$2:$EE$2,CM$2-1,$D26:$EE26)/12)*(1+XLOOKUP(CM$2,Assumptions!$C$95:$M$95,Assumptions!$C$99:$M$99))))</f>
        <v>-556.5765481</v>
      </c>
      <c r="CN26" s="50">
        <f t="array" ref="CN26">-(IF(CN$2=1,Assumptions!$AF28/12,-(SUMIF($D$2:$EE$2,CN$2-1,$D26:$EE26)/12)*(1+XLOOKUP(CN$2,Assumptions!$C$95:$M$95,Assumptions!$C$99:$M$99))))</f>
        <v>-556.5765481</v>
      </c>
      <c r="CO26" s="50">
        <f t="array" ref="CO26">-(IF(CO$2=1,Assumptions!$AF28/12,-(SUMIF($D$2:$EE$2,CO$2-1,$D26:$EE26)/12)*(1+XLOOKUP(CO$2,Assumptions!$C$95:$M$95,Assumptions!$C$99:$M$99))))</f>
        <v>-556.5765481</v>
      </c>
      <c r="CP26" s="50">
        <f t="array" ref="CP26">-(IF(CP$2=1,Assumptions!$AF28/12,-(SUMIF($D$2:$EE$2,CP$2-1,$D26:$EE26)/12)*(1+XLOOKUP(CP$2,Assumptions!$C$95:$M$95,Assumptions!$C$99:$M$99))))</f>
        <v>-556.5765481</v>
      </c>
      <c r="CQ26" s="50">
        <f t="array" ref="CQ26">-(IF(CQ$2=1,Assumptions!$AF28/12,-(SUMIF($D$2:$EE$2,CQ$2-1,$D26:$EE26)/12)*(1+XLOOKUP(CQ$2,Assumptions!$C$95:$M$95,Assumptions!$C$99:$M$99))))</f>
        <v>-556.5765481</v>
      </c>
      <c r="CR26" s="50">
        <f t="array" ref="CR26">-(IF(CR$2=1,Assumptions!$AF28/12,-(SUMIF($D$2:$EE$2,CR$2-1,$D26:$EE26)/12)*(1+XLOOKUP(CR$2,Assumptions!$C$95:$M$95,Assumptions!$C$99:$M$99))))</f>
        <v>-556.5765481</v>
      </c>
      <c r="CS26" s="50">
        <f t="array" ref="CS26">-(IF(CS$2=1,Assumptions!$AF28/12,-(SUMIF($D$2:$EE$2,CS$2-1,$D26:$EE26)/12)*(1+XLOOKUP(CS$2,Assumptions!$C$95:$M$95,Assumptions!$C$99:$M$99))))</f>
        <v>-556.5765481</v>
      </c>
      <c r="CT26" s="50">
        <f t="array" ref="CT26">-(IF(CT$2=1,Assumptions!$AF28/12,-(SUMIF($D$2:$EE$2,CT$2-1,$D26:$EE26)/12)*(1+XLOOKUP(CT$2,Assumptions!$C$95:$M$95,Assumptions!$C$99:$M$99))))</f>
        <v>-556.5765481</v>
      </c>
      <c r="CU26" s="50">
        <f t="array" ref="CU26">-(IF(CU$2=1,Assumptions!$AF28/12,-(SUMIF($D$2:$EE$2,CU$2-1,$D26:$EE26)/12)*(1+XLOOKUP(CU$2,Assumptions!$C$95:$M$95,Assumptions!$C$99:$M$99))))</f>
        <v>-556.5765481</v>
      </c>
      <c r="CV26" s="50">
        <f t="array" ref="CV26">-(IF(CV$2=1,Assumptions!$AF28/12,-(SUMIF($D$2:$EE$2,CV$2-1,$D26:$EE26)/12)*(1+XLOOKUP(CV$2,Assumptions!$C$95:$M$95,Assumptions!$C$99:$M$99))))</f>
        <v>-573.2738445</v>
      </c>
      <c r="CW26" s="50">
        <f t="array" ref="CW26">-(IF(CW$2=1,Assumptions!$AF28/12,-(SUMIF($D$2:$EE$2,CW$2-1,$D26:$EE26)/12)*(1+XLOOKUP(CW$2,Assumptions!$C$95:$M$95,Assumptions!$C$99:$M$99))))</f>
        <v>-573.2738445</v>
      </c>
      <c r="CX26" s="50">
        <f t="array" ref="CX26">-(IF(CX$2=1,Assumptions!$AF28/12,-(SUMIF($D$2:$EE$2,CX$2-1,$D26:$EE26)/12)*(1+XLOOKUP(CX$2,Assumptions!$C$95:$M$95,Assumptions!$C$99:$M$99))))</f>
        <v>-573.2738445</v>
      </c>
      <c r="CY26" s="50">
        <f t="array" ref="CY26">-(IF(CY$2=1,Assumptions!$AF28/12,-(SUMIF($D$2:$EE$2,CY$2-1,$D26:$EE26)/12)*(1+XLOOKUP(CY$2,Assumptions!$C$95:$M$95,Assumptions!$C$99:$M$99))))</f>
        <v>-573.2738445</v>
      </c>
      <c r="CZ26" s="50">
        <f t="array" ref="CZ26">-(IF(CZ$2=1,Assumptions!$AF28/12,-(SUMIF($D$2:$EE$2,CZ$2-1,$D26:$EE26)/12)*(1+XLOOKUP(CZ$2,Assumptions!$C$95:$M$95,Assumptions!$C$99:$M$99))))</f>
        <v>-573.2738445</v>
      </c>
      <c r="DA26" s="50">
        <f t="array" ref="DA26">-(IF(DA$2=1,Assumptions!$AF28/12,-(SUMIF($D$2:$EE$2,DA$2-1,$D26:$EE26)/12)*(1+XLOOKUP(DA$2,Assumptions!$C$95:$M$95,Assumptions!$C$99:$M$99))))</f>
        <v>-573.2738445</v>
      </c>
      <c r="DB26" s="50">
        <f t="array" ref="DB26">-(IF(DB$2=1,Assumptions!$AF28/12,-(SUMIF($D$2:$EE$2,DB$2-1,$D26:$EE26)/12)*(1+XLOOKUP(DB$2,Assumptions!$C$95:$M$95,Assumptions!$C$99:$M$99))))</f>
        <v>-573.2738445</v>
      </c>
      <c r="DC26" s="50">
        <f t="array" ref="DC26">-(IF(DC$2=1,Assumptions!$AF28/12,-(SUMIF($D$2:$EE$2,DC$2-1,$D26:$EE26)/12)*(1+XLOOKUP(DC$2,Assumptions!$C$95:$M$95,Assumptions!$C$99:$M$99))))</f>
        <v>-573.2738445</v>
      </c>
      <c r="DD26" s="50">
        <f t="array" ref="DD26">-(IF(DD$2=1,Assumptions!$AF28/12,-(SUMIF($D$2:$EE$2,DD$2-1,$D26:$EE26)/12)*(1+XLOOKUP(DD$2,Assumptions!$C$95:$M$95,Assumptions!$C$99:$M$99))))</f>
        <v>-573.2738445</v>
      </c>
      <c r="DE26" s="50">
        <f t="array" ref="DE26">-(IF(DE$2=1,Assumptions!$AF28/12,-(SUMIF($D$2:$EE$2,DE$2-1,$D26:$EE26)/12)*(1+XLOOKUP(DE$2,Assumptions!$C$95:$M$95,Assumptions!$C$99:$M$99))))</f>
        <v>-573.2738445</v>
      </c>
      <c r="DF26" s="50">
        <f t="array" ref="DF26">-(IF(DF$2=1,Assumptions!$AF28/12,-(SUMIF($D$2:$EE$2,DF$2-1,$D26:$EE26)/12)*(1+XLOOKUP(DF$2,Assumptions!$C$95:$M$95,Assumptions!$C$99:$M$99))))</f>
        <v>-573.2738445</v>
      </c>
      <c r="DG26" s="50">
        <f t="array" ref="DG26">-(IF(DG$2=1,Assumptions!$AF28/12,-(SUMIF($D$2:$EE$2,DG$2-1,$D26:$EE26)/12)*(1+XLOOKUP(DG$2,Assumptions!$C$95:$M$95,Assumptions!$C$99:$M$99))))</f>
        <v>-573.2738445</v>
      </c>
      <c r="DH26" s="50">
        <f t="array" ref="DH26">-(IF(DH$2=1,Assumptions!$AF28/12,-(SUMIF($D$2:$EE$2,DH$2-1,$D26:$EE26)/12)*(1+XLOOKUP(DH$2,Assumptions!$C$95:$M$95,Assumptions!$C$99:$M$99))))</f>
        <v>-590.4720599</v>
      </c>
      <c r="DI26" s="50">
        <f t="array" ref="DI26">-(IF(DI$2=1,Assumptions!$AF28/12,-(SUMIF($D$2:$EE$2,DI$2-1,$D26:$EE26)/12)*(1+XLOOKUP(DI$2,Assumptions!$C$95:$M$95,Assumptions!$C$99:$M$99))))</f>
        <v>-590.4720599</v>
      </c>
      <c r="DJ26" s="50">
        <f t="array" ref="DJ26">-(IF(DJ$2=1,Assumptions!$AF28/12,-(SUMIF($D$2:$EE$2,DJ$2-1,$D26:$EE26)/12)*(1+XLOOKUP(DJ$2,Assumptions!$C$95:$M$95,Assumptions!$C$99:$M$99))))</f>
        <v>-590.4720599</v>
      </c>
      <c r="DK26" s="50">
        <f t="array" ref="DK26">-(IF(DK$2=1,Assumptions!$AF28/12,-(SUMIF($D$2:$EE$2,DK$2-1,$D26:$EE26)/12)*(1+XLOOKUP(DK$2,Assumptions!$C$95:$M$95,Assumptions!$C$99:$M$99))))</f>
        <v>-590.4720599</v>
      </c>
      <c r="DL26" s="50">
        <f t="array" ref="DL26">-(IF(DL$2=1,Assumptions!$AF28/12,-(SUMIF($D$2:$EE$2,DL$2-1,$D26:$EE26)/12)*(1+XLOOKUP(DL$2,Assumptions!$C$95:$M$95,Assumptions!$C$99:$M$99))))</f>
        <v>-590.4720599</v>
      </c>
      <c r="DM26" s="50">
        <f t="array" ref="DM26">-(IF(DM$2=1,Assumptions!$AF28/12,-(SUMIF($D$2:$EE$2,DM$2-1,$D26:$EE26)/12)*(1+XLOOKUP(DM$2,Assumptions!$C$95:$M$95,Assumptions!$C$99:$M$99))))</f>
        <v>-590.4720599</v>
      </c>
      <c r="DN26" s="50">
        <f t="array" ref="DN26">-(IF(DN$2=1,Assumptions!$AF28/12,-(SUMIF($D$2:$EE$2,DN$2-1,$D26:$EE26)/12)*(1+XLOOKUP(DN$2,Assumptions!$C$95:$M$95,Assumptions!$C$99:$M$99))))</f>
        <v>-590.4720599</v>
      </c>
      <c r="DO26" s="50">
        <f t="array" ref="DO26">-(IF(DO$2=1,Assumptions!$AF28/12,-(SUMIF($D$2:$EE$2,DO$2-1,$D26:$EE26)/12)*(1+XLOOKUP(DO$2,Assumptions!$C$95:$M$95,Assumptions!$C$99:$M$99))))</f>
        <v>-590.4720599</v>
      </c>
      <c r="DP26" s="50">
        <f t="array" ref="DP26">-(IF(DP$2=1,Assumptions!$AF28/12,-(SUMIF($D$2:$EE$2,DP$2-1,$D26:$EE26)/12)*(1+XLOOKUP(DP$2,Assumptions!$C$95:$M$95,Assumptions!$C$99:$M$99))))</f>
        <v>-590.4720599</v>
      </c>
      <c r="DQ26" s="50">
        <f t="array" ref="DQ26">-(IF(DQ$2=1,Assumptions!$AF28/12,-(SUMIF($D$2:$EE$2,DQ$2-1,$D26:$EE26)/12)*(1+XLOOKUP(DQ$2,Assumptions!$C$95:$M$95,Assumptions!$C$99:$M$99))))</f>
        <v>-590.4720599</v>
      </c>
      <c r="DR26" s="50">
        <f t="array" ref="DR26">-(IF(DR$2=1,Assumptions!$AF28/12,-(SUMIF($D$2:$EE$2,DR$2-1,$D26:$EE26)/12)*(1+XLOOKUP(DR$2,Assumptions!$C$95:$M$95,Assumptions!$C$99:$M$99))))</f>
        <v>-590.4720599</v>
      </c>
      <c r="DS26" s="50">
        <f t="array" ref="DS26">-(IF(DS$2=1,Assumptions!$AF28/12,-(SUMIF($D$2:$EE$2,DS$2-1,$D26:$EE26)/12)*(1+XLOOKUP(DS$2,Assumptions!$C$95:$M$95,Assumptions!$C$99:$M$99))))</f>
        <v>-590.4720599</v>
      </c>
      <c r="DT26" s="50">
        <f t="array" ref="DT26">-(IF(DT$2=1,Assumptions!$AF28/12,-(SUMIF($D$2:$EE$2,DT$2-1,$D26:$EE26)/12)*(1+XLOOKUP(DT$2,Assumptions!$C$95:$M$95,Assumptions!$C$99:$M$99))))</f>
        <v>-608.1862217</v>
      </c>
      <c r="DU26" s="50">
        <f t="array" ref="DU26">-(IF(DU$2=1,Assumptions!$AF28/12,-(SUMIF($D$2:$EE$2,DU$2-1,$D26:$EE26)/12)*(1+XLOOKUP(DU$2,Assumptions!$C$95:$M$95,Assumptions!$C$99:$M$99))))</f>
        <v>-608.1862217</v>
      </c>
      <c r="DV26" s="50">
        <f t="array" ref="DV26">-(IF(DV$2=1,Assumptions!$AF28/12,-(SUMIF($D$2:$EE$2,DV$2-1,$D26:$EE26)/12)*(1+XLOOKUP(DV$2,Assumptions!$C$95:$M$95,Assumptions!$C$99:$M$99))))</f>
        <v>-608.1862217</v>
      </c>
      <c r="DW26" s="50">
        <f t="array" ref="DW26">-(IF(DW$2=1,Assumptions!$AF28/12,-(SUMIF($D$2:$EE$2,DW$2-1,$D26:$EE26)/12)*(1+XLOOKUP(DW$2,Assumptions!$C$95:$M$95,Assumptions!$C$99:$M$99))))</f>
        <v>-608.1862217</v>
      </c>
      <c r="DX26" s="50">
        <f t="array" ref="DX26">-(IF(DX$2=1,Assumptions!$AF28/12,-(SUMIF($D$2:$EE$2,DX$2-1,$D26:$EE26)/12)*(1+XLOOKUP(DX$2,Assumptions!$C$95:$M$95,Assumptions!$C$99:$M$99))))</f>
        <v>-608.1862217</v>
      </c>
      <c r="DY26" s="50">
        <f t="array" ref="DY26">-(IF(DY$2=1,Assumptions!$AF28/12,-(SUMIF($D$2:$EE$2,DY$2-1,$D26:$EE26)/12)*(1+XLOOKUP(DY$2,Assumptions!$C$95:$M$95,Assumptions!$C$99:$M$99))))</f>
        <v>-608.1862217</v>
      </c>
      <c r="DZ26" s="50">
        <f t="array" ref="DZ26">-(IF(DZ$2=1,Assumptions!$AF28/12,-(SUMIF($D$2:$EE$2,DZ$2-1,$D26:$EE26)/12)*(1+XLOOKUP(DZ$2,Assumptions!$C$95:$M$95,Assumptions!$C$99:$M$99))))</f>
        <v>-608.1862217</v>
      </c>
      <c r="EA26" s="50">
        <f t="array" ref="EA26">-(IF(EA$2=1,Assumptions!$AF28/12,-(SUMIF($D$2:$EE$2,EA$2-1,$D26:$EE26)/12)*(1+XLOOKUP(EA$2,Assumptions!$C$95:$M$95,Assumptions!$C$99:$M$99))))</f>
        <v>-608.1862217</v>
      </c>
      <c r="EB26" s="50">
        <f t="array" ref="EB26">-(IF(EB$2=1,Assumptions!$AF28/12,-(SUMIF($D$2:$EE$2,EB$2-1,$D26:$EE26)/12)*(1+XLOOKUP(EB$2,Assumptions!$C$95:$M$95,Assumptions!$C$99:$M$99))))</f>
        <v>-608.1862217</v>
      </c>
      <c r="EC26" s="50">
        <f t="array" ref="EC26">-(IF(EC$2=1,Assumptions!$AF28/12,-(SUMIF($D$2:$EE$2,EC$2-1,$D26:$EE26)/12)*(1+XLOOKUP(EC$2,Assumptions!$C$95:$M$95,Assumptions!$C$99:$M$99))))</f>
        <v>-608.1862217</v>
      </c>
      <c r="ED26" s="50">
        <f t="array" ref="ED26">-(IF(ED$2=1,Assumptions!$AF28/12,-(SUMIF($D$2:$EE$2,ED$2-1,$D26:$EE26)/12)*(1+XLOOKUP(ED$2,Assumptions!$C$95:$M$95,Assumptions!$C$99:$M$99))))</f>
        <v>-608.1862217</v>
      </c>
      <c r="EE26" s="50">
        <f t="array" ref="EE26">-(IF(EE$2=1,Assumptions!$AF28/12,-(SUMIF($D$2:$EE$2,EE$2-1,$D26:$EE26)/12)*(1+XLOOKUP(EE$2,Assumptions!$C$95:$M$95,Assumptions!$C$99:$M$99))))</f>
        <v>-608.1862217</v>
      </c>
    </row>
    <row r="27" ht="15.75" customHeight="1">
      <c r="A27" s="1"/>
      <c r="B27" s="1"/>
      <c r="C27" s="1" t="str">
        <f>Assumptions!J29</f>
        <v>Utilities (Electricity, Gas, Cable &amp; Internet)</v>
      </c>
      <c r="D27" s="50">
        <f t="array" ref="D27">-(IF(D$2=1,Assumptions!$AF29/12,-(SUMIF($D$2:$EE$2,D$2-1,$D27:$EE27)/12)*(1+XLOOKUP(D$2,Assumptions!$C$95:$M$95,Assumptions!$C$99:$M$99))))</f>
        <v>-341.25445</v>
      </c>
      <c r="E27" s="50">
        <f t="array" ref="E27">-(IF(E$2=1,Assumptions!$AF29/12,-(SUMIF($D$2:$EE$2,E$2-1,$D27:$EE27)/12)*(1+XLOOKUP(E$2,Assumptions!$C$95:$M$95,Assumptions!$C$99:$M$99))))</f>
        <v>-341.25445</v>
      </c>
      <c r="F27" s="50">
        <f t="array" ref="F27">-(IF(F$2=1,Assumptions!$AF29/12,-(SUMIF($D$2:$EE$2,F$2-1,$D27:$EE27)/12)*(1+XLOOKUP(F$2,Assumptions!$C$95:$M$95,Assumptions!$C$99:$M$99))))</f>
        <v>-341.25445</v>
      </c>
      <c r="G27" s="50">
        <f t="array" ref="G27">-(IF(G$2=1,Assumptions!$AF29/12,-(SUMIF($D$2:$EE$2,G$2-1,$D27:$EE27)/12)*(1+XLOOKUP(G$2,Assumptions!$C$95:$M$95,Assumptions!$C$99:$M$99))))</f>
        <v>-341.25445</v>
      </c>
      <c r="H27" s="50">
        <f t="array" ref="H27">-(IF(H$2=1,Assumptions!$AF29/12,-(SUMIF($D$2:$EE$2,H$2-1,$D27:$EE27)/12)*(1+XLOOKUP(H$2,Assumptions!$C$95:$M$95,Assumptions!$C$99:$M$99))))</f>
        <v>-341.25445</v>
      </c>
      <c r="I27" s="50">
        <f t="array" ref="I27">-(IF(I$2=1,Assumptions!$AF29/12,-(SUMIF($D$2:$EE$2,I$2-1,$D27:$EE27)/12)*(1+XLOOKUP(I$2,Assumptions!$C$95:$M$95,Assumptions!$C$99:$M$99))))</f>
        <v>-341.25445</v>
      </c>
      <c r="J27" s="50">
        <f t="array" ref="J27">-(IF(J$2=1,Assumptions!$AF29/12,-(SUMIF($D$2:$EE$2,J$2-1,$D27:$EE27)/12)*(1+XLOOKUP(J$2,Assumptions!$C$95:$M$95,Assumptions!$C$99:$M$99))))</f>
        <v>-341.25445</v>
      </c>
      <c r="K27" s="50">
        <f t="array" ref="K27">-(IF(K$2=1,Assumptions!$AF29/12,-(SUMIF($D$2:$EE$2,K$2-1,$D27:$EE27)/12)*(1+XLOOKUP(K$2,Assumptions!$C$95:$M$95,Assumptions!$C$99:$M$99))))</f>
        <v>-341.25445</v>
      </c>
      <c r="L27" s="50">
        <f t="array" ref="L27">-(IF(L$2=1,Assumptions!$AF29/12,-(SUMIF($D$2:$EE$2,L$2-1,$D27:$EE27)/12)*(1+XLOOKUP(L$2,Assumptions!$C$95:$M$95,Assumptions!$C$99:$M$99))))</f>
        <v>-341.25445</v>
      </c>
      <c r="M27" s="50">
        <f t="array" ref="M27">-(IF(M$2=1,Assumptions!$AF29/12,-(SUMIF($D$2:$EE$2,M$2-1,$D27:$EE27)/12)*(1+XLOOKUP(M$2,Assumptions!$C$95:$M$95,Assumptions!$C$99:$M$99))))</f>
        <v>-341.25445</v>
      </c>
      <c r="N27" s="50">
        <f t="array" ref="N27">-(IF(N$2=1,Assumptions!$AF29/12,-(SUMIF($D$2:$EE$2,N$2-1,$D27:$EE27)/12)*(1+XLOOKUP(N$2,Assumptions!$C$95:$M$95,Assumptions!$C$99:$M$99))))</f>
        <v>-341.25445</v>
      </c>
      <c r="O27" s="50">
        <f t="array" ref="O27">-(IF(O$2=1,Assumptions!$AF29/12,-(SUMIF($D$2:$EE$2,O$2-1,$D27:$EE27)/12)*(1+XLOOKUP(O$2,Assumptions!$C$95:$M$95,Assumptions!$C$99:$M$99))))</f>
        <v>-341.25445</v>
      </c>
      <c r="P27" s="50">
        <f t="array" ref="P27">-(IF(P$2=1,Assumptions!$AF29/12,-(SUMIF($D$2:$EE$2,P$2-1,$D27:$EE27)/12)*(1+XLOOKUP(P$2,Assumptions!$C$95:$M$95,Assumptions!$C$99:$M$99))))</f>
        <v>-351.4920835</v>
      </c>
      <c r="Q27" s="50">
        <f t="array" ref="Q27">-(IF(Q$2=1,Assumptions!$AF29/12,-(SUMIF($D$2:$EE$2,Q$2-1,$D27:$EE27)/12)*(1+XLOOKUP(Q$2,Assumptions!$C$95:$M$95,Assumptions!$C$99:$M$99))))</f>
        <v>-351.4920835</v>
      </c>
      <c r="R27" s="50">
        <f t="array" ref="R27">-(IF(R$2=1,Assumptions!$AF29/12,-(SUMIF($D$2:$EE$2,R$2-1,$D27:$EE27)/12)*(1+XLOOKUP(R$2,Assumptions!$C$95:$M$95,Assumptions!$C$99:$M$99))))</f>
        <v>-351.4920835</v>
      </c>
      <c r="S27" s="50">
        <f t="array" ref="S27">-(IF(S$2=1,Assumptions!$AF29/12,-(SUMIF($D$2:$EE$2,S$2-1,$D27:$EE27)/12)*(1+XLOOKUP(S$2,Assumptions!$C$95:$M$95,Assumptions!$C$99:$M$99))))</f>
        <v>-351.4920835</v>
      </c>
      <c r="T27" s="50">
        <f t="array" ref="T27">-(IF(T$2=1,Assumptions!$AF29/12,-(SUMIF($D$2:$EE$2,T$2-1,$D27:$EE27)/12)*(1+XLOOKUP(T$2,Assumptions!$C$95:$M$95,Assumptions!$C$99:$M$99))))</f>
        <v>-351.4920835</v>
      </c>
      <c r="U27" s="50">
        <f t="array" ref="U27">-(IF(U$2=1,Assumptions!$AF29/12,-(SUMIF($D$2:$EE$2,U$2-1,$D27:$EE27)/12)*(1+XLOOKUP(U$2,Assumptions!$C$95:$M$95,Assumptions!$C$99:$M$99))))</f>
        <v>-351.4920835</v>
      </c>
      <c r="V27" s="50">
        <f t="array" ref="V27">-(IF(V$2=1,Assumptions!$AF29/12,-(SUMIF($D$2:$EE$2,V$2-1,$D27:$EE27)/12)*(1+XLOOKUP(V$2,Assumptions!$C$95:$M$95,Assumptions!$C$99:$M$99))))</f>
        <v>-351.4920835</v>
      </c>
      <c r="W27" s="50">
        <f t="array" ref="W27">-(IF(W$2=1,Assumptions!$AF29/12,-(SUMIF($D$2:$EE$2,W$2-1,$D27:$EE27)/12)*(1+XLOOKUP(W$2,Assumptions!$C$95:$M$95,Assumptions!$C$99:$M$99))))</f>
        <v>-351.4920835</v>
      </c>
      <c r="X27" s="50">
        <f t="array" ref="X27">-(IF(X$2=1,Assumptions!$AF29/12,-(SUMIF($D$2:$EE$2,X$2-1,$D27:$EE27)/12)*(1+XLOOKUP(X$2,Assumptions!$C$95:$M$95,Assumptions!$C$99:$M$99))))</f>
        <v>-351.4920835</v>
      </c>
      <c r="Y27" s="50">
        <f t="array" ref="Y27">-(IF(Y$2=1,Assumptions!$AF29/12,-(SUMIF($D$2:$EE$2,Y$2-1,$D27:$EE27)/12)*(1+XLOOKUP(Y$2,Assumptions!$C$95:$M$95,Assumptions!$C$99:$M$99))))</f>
        <v>-351.4920835</v>
      </c>
      <c r="Z27" s="50">
        <f t="array" ref="Z27">-(IF(Z$2=1,Assumptions!$AF29/12,-(SUMIF($D$2:$EE$2,Z$2-1,$D27:$EE27)/12)*(1+XLOOKUP(Z$2,Assumptions!$C$95:$M$95,Assumptions!$C$99:$M$99))))</f>
        <v>-351.4920835</v>
      </c>
      <c r="AA27" s="50">
        <f t="array" ref="AA27">-(IF(AA$2=1,Assumptions!$AF29/12,-(SUMIF($D$2:$EE$2,AA$2-1,$D27:$EE27)/12)*(1+XLOOKUP(AA$2,Assumptions!$C$95:$M$95,Assumptions!$C$99:$M$99))))</f>
        <v>-351.4920835</v>
      </c>
      <c r="AB27" s="50">
        <f t="array" ref="AB27">-(IF(AB$2=1,Assumptions!$AF29/12,-(SUMIF($D$2:$EE$2,AB$2-1,$D27:$EE27)/12)*(1+XLOOKUP(AB$2,Assumptions!$C$95:$M$95,Assumptions!$C$99:$M$99))))</f>
        <v>-362.036846</v>
      </c>
      <c r="AC27" s="50">
        <f t="array" ref="AC27">-(IF(AC$2=1,Assumptions!$AF29/12,-(SUMIF($D$2:$EE$2,AC$2-1,$D27:$EE27)/12)*(1+XLOOKUP(AC$2,Assumptions!$C$95:$M$95,Assumptions!$C$99:$M$99))))</f>
        <v>-362.036846</v>
      </c>
      <c r="AD27" s="50">
        <f t="array" ref="AD27">-(IF(AD$2=1,Assumptions!$AF29/12,-(SUMIF($D$2:$EE$2,AD$2-1,$D27:$EE27)/12)*(1+XLOOKUP(AD$2,Assumptions!$C$95:$M$95,Assumptions!$C$99:$M$99))))</f>
        <v>-362.036846</v>
      </c>
      <c r="AE27" s="50">
        <f t="array" ref="AE27">-(IF(AE$2=1,Assumptions!$AF29/12,-(SUMIF($D$2:$EE$2,AE$2-1,$D27:$EE27)/12)*(1+XLOOKUP(AE$2,Assumptions!$C$95:$M$95,Assumptions!$C$99:$M$99))))</f>
        <v>-362.036846</v>
      </c>
      <c r="AF27" s="50">
        <f t="array" ref="AF27">-(IF(AF$2=1,Assumptions!$AF29/12,-(SUMIF($D$2:$EE$2,AF$2-1,$D27:$EE27)/12)*(1+XLOOKUP(AF$2,Assumptions!$C$95:$M$95,Assumptions!$C$99:$M$99))))</f>
        <v>-362.036846</v>
      </c>
      <c r="AG27" s="50">
        <f t="array" ref="AG27">-(IF(AG$2=1,Assumptions!$AF29/12,-(SUMIF($D$2:$EE$2,AG$2-1,$D27:$EE27)/12)*(1+XLOOKUP(AG$2,Assumptions!$C$95:$M$95,Assumptions!$C$99:$M$99))))</f>
        <v>-362.036846</v>
      </c>
      <c r="AH27" s="50">
        <f t="array" ref="AH27">-(IF(AH$2=1,Assumptions!$AF29/12,-(SUMIF($D$2:$EE$2,AH$2-1,$D27:$EE27)/12)*(1+XLOOKUP(AH$2,Assumptions!$C$95:$M$95,Assumptions!$C$99:$M$99))))</f>
        <v>-362.036846</v>
      </c>
      <c r="AI27" s="50">
        <f t="array" ref="AI27">-(IF(AI$2=1,Assumptions!$AF29/12,-(SUMIF($D$2:$EE$2,AI$2-1,$D27:$EE27)/12)*(1+XLOOKUP(AI$2,Assumptions!$C$95:$M$95,Assumptions!$C$99:$M$99))))</f>
        <v>-362.036846</v>
      </c>
      <c r="AJ27" s="50">
        <f t="array" ref="AJ27">-(IF(AJ$2=1,Assumptions!$AF29/12,-(SUMIF($D$2:$EE$2,AJ$2-1,$D27:$EE27)/12)*(1+XLOOKUP(AJ$2,Assumptions!$C$95:$M$95,Assumptions!$C$99:$M$99))))</f>
        <v>-362.036846</v>
      </c>
      <c r="AK27" s="50">
        <f t="array" ref="AK27">-(IF(AK$2=1,Assumptions!$AF29/12,-(SUMIF($D$2:$EE$2,AK$2-1,$D27:$EE27)/12)*(1+XLOOKUP(AK$2,Assumptions!$C$95:$M$95,Assumptions!$C$99:$M$99))))</f>
        <v>-362.036846</v>
      </c>
      <c r="AL27" s="50">
        <f t="array" ref="AL27">-(IF(AL$2=1,Assumptions!$AF29/12,-(SUMIF($D$2:$EE$2,AL$2-1,$D27:$EE27)/12)*(1+XLOOKUP(AL$2,Assumptions!$C$95:$M$95,Assumptions!$C$99:$M$99))))</f>
        <v>-362.036846</v>
      </c>
      <c r="AM27" s="50">
        <f t="array" ref="AM27">-(IF(AM$2=1,Assumptions!$AF29/12,-(SUMIF($D$2:$EE$2,AM$2-1,$D27:$EE27)/12)*(1+XLOOKUP(AM$2,Assumptions!$C$95:$M$95,Assumptions!$C$99:$M$99))))</f>
        <v>-362.036846</v>
      </c>
      <c r="AN27" s="50">
        <f t="array" ref="AN27">-(IF(AN$2=1,Assumptions!$AF29/12,-(SUMIF($D$2:$EE$2,AN$2-1,$D27:$EE27)/12)*(1+XLOOKUP(AN$2,Assumptions!$C$95:$M$95,Assumptions!$C$99:$M$99))))</f>
        <v>-372.8979514</v>
      </c>
      <c r="AO27" s="50">
        <f t="array" ref="AO27">-(IF(AO$2=1,Assumptions!$AF29/12,-(SUMIF($D$2:$EE$2,AO$2-1,$D27:$EE27)/12)*(1+XLOOKUP(AO$2,Assumptions!$C$95:$M$95,Assumptions!$C$99:$M$99))))</f>
        <v>-372.8979514</v>
      </c>
      <c r="AP27" s="50">
        <f t="array" ref="AP27">-(IF(AP$2=1,Assumptions!$AF29/12,-(SUMIF($D$2:$EE$2,AP$2-1,$D27:$EE27)/12)*(1+XLOOKUP(AP$2,Assumptions!$C$95:$M$95,Assumptions!$C$99:$M$99))))</f>
        <v>-372.8979514</v>
      </c>
      <c r="AQ27" s="50">
        <f t="array" ref="AQ27">-(IF(AQ$2=1,Assumptions!$AF29/12,-(SUMIF($D$2:$EE$2,AQ$2-1,$D27:$EE27)/12)*(1+XLOOKUP(AQ$2,Assumptions!$C$95:$M$95,Assumptions!$C$99:$M$99))))</f>
        <v>-372.8979514</v>
      </c>
      <c r="AR27" s="50">
        <f t="array" ref="AR27">-(IF(AR$2=1,Assumptions!$AF29/12,-(SUMIF($D$2:$EE$2,AR$2-1,$D27:$EE27)/12)*(1+XLOOKUP(AR$2,Assumptions!$C$95:$M$95,Assumptions!$C$99:$M$99))))</f>
        <v>-372.8979514</v>
      </c>
      <c r="AS27" s="50">
        <f t="array" ref="AS27">-(IF(AS$2=1,Assumptions!$AF29/12,-(SUMIF($D$2:$EE$2,AS$2-1,$D27:$EE27)/12)*(1+XLOOKUP(AS$2,Assumptions!$C$95:$M$95,Assumptions!$C$99:$M$99))))</f>
        <v>-372.8979514</v>
      </c>
      <c r="AT27" s="50">
        <f t="array" ref="AT27">-(IF(AT$2=1,Assumptions!$AF29/12,-(SUMIF($D$2:$EE$2,AT$2-1,$D27:$EE27)/12)*(1+XLOOKUP(AT$2,Assumptions!$C$95:$M$95,Assumptions!$C$99:$M$99))))</f>
        <v>-372.8979514</v>
      </c>
      <c r="AU27" s="50">
        <f t="array" ref="AU27">-(IF(AU$2=1,Assumptions!$AF29/12,-(SUMIF($D$2:$EE$2,AU$2-1,$D27:$EE27)/12)*(1+XLOOKUP(AU$2,Assumptions!$C$95:$M$95,Assumptions!$C$99:$M$99))))</f>
        <v>-372.8979514</v>
      </c>
      <c r="AV27" s="50">
        <f t="array" ref="AV27">-(IF(AV$2=1,Assumptions!$AF29/12,-(SUMIF($D$2:$EE$2,AV$2-1,$D27:$EE27)/12)*(1+XLOOKUP(AV$2,Assumptions!$C$95:$M$95,Assumptions!$C$99:$M$99))))</f>
        <v>-372.8979514</v>
      </c>
      <c r="AW27" s="50">
        <f t="array" ref="AW27">-(IF(AW$2=1,Assumptions!$AF29/12,-(SUMIF($D$2:$EE$2,AW$2-1,$D27:$EE27)/12)*(1+XLOOKUP(AW$2,Assumptions!$C$95:$M$95,Assumptions!$C$99:$M$99))))</f>
        <v>-372.8979514</v>
      </c>
      <c r="AX27" s="50">
        <f t="array" ref="AX27">-(IF(AX$2=1,Assumptions!$AF29/12,-(SUMIF($D$2:$EE$2,AX$2-1,$D27:$EE27)/12)*(1+XLOOKUP(AX$2,Assumptions!$C$95:$M$95,Assumptions!$C$99:$M$99))))</f>
        <v>-372.8979514</v>
      </c>
      <c r="AY27" s="50">
        <f t="array" ref="AY27">-(IF(AY$2=1,Assumptions!$AF29/12,-(SUMIF($D$2:$EE$2,AY$2-1,$D27:$EE27)/12)*(1+XLOOKUP(AY$2,Assumptions!$C$95:$M$95,Assumptions!$C$99:$M$99))))</f>
        <v>-372.8979514</v>
      </c>
      <c r="AZ27" s="50">
        <f t="array" ref="AZ27">-(IF(AZ$2=1,Assumptions!$AF29/12,-(SUMIF($D$2:$EE$2,AZ$2-1,$D27:$EE27)/12)*(1+XLOOKUP(AZ$2,Assumptions!$C$95:$M$95,Assumptions!$C$99:$M$99))))</f>
        <v>-384.0848899</v>
      </c>
      <c r="BA27" s="50">
        <f t="array" ref="BA27">-(IF(BA$2=1,Assumptions!$AF29/12,-(SUMIF($D$2:$EE$2,BA$2-1,$D27:$EE27)/12)*(1+XLOOKUP(BA$2,Assumptions!$C$95:$M$95,Assumptions!$C$99:$M$99))))</f>
        <v>-384.0848899</v>
      </c>
      <c r="BB27" s="50">
        <f t="array" ref="BB27">-(IF(BB$2=1,Assumptions!$AF29/12,-(SUMIF($D$2:$EE$2,BB$2-1,$D27:$EE27)/12)*(1+XLOOKUP(BB$2,Assumptions!$C$95:$M$95,Assumptions!$C$99:$M$99))))</f>
        <v>-384.0848899</v>
      </c>
      <c r="BC27" s="50">
        <f t="array" ref="BC27">-(IF(BC$2=1,Assumptions!$AF29/12,-(SUMIF($D$2:$EE$2,BC$2-1,$D27:$EE27)/12)*(1+XLOOKUP(BC$2,Assumptions!$C$95:$M$95,Assumptions!$C$99:$M$99))))</f>
        <v>-384.0848899</v>
      </c>
      <c r="BD27" s="50">
        <f t="array" ref="BD27">-(IF(BD$2=1,Assumptions!$AF29/12,-(SUMIF($D$2:$EE$2,BD$2-1,$D27:$EE27)/12)*(1+XLOOKUP(BD$2,Assumptions!$C$95:$M$95,Assumptions!$C$99:$M$99))))</f>
        <v>-384.0848899</v>
      </c>
      <c r="BE27" s="50">
        <f t="array" ref="BE27">-(IF(BE$2=1,Assumptions!$AF29/12,-(SUMIF($D$2:$EE$2,BE$2-1,$D27:$EE27)/12)*(1+XLOOKUP(BE$2,Assumptions!$C$95:$M$95,Assumptions!$C$99:$M$99))))</f>
        <v>-384.0848899</v>
      </c>
      <c r="BF27" s="50">
        <f t="array" ref="BF27">-(IF(BF$2=1,Assumptions!$AF29/12,-(SUMIF($D$2:$EE$2,BF$2-1,$D27:$EE27)/12)*(1+XLOOKUP(BF$2,Assumptions!$C$95:$M$95,Assumptions!$C$99:$M$99))))</f>
        <v>-384.0848899</v>
      </c>
      <c r="BG27" s="50">
        <f t="array" ref="BG27">-(IF(BG$2=1,Assumptions!$AF29/12,-(SUMIF($D$2:$EE$2,BG$2-1,$D27:$EE27)/12)*(1+XLOOKUP(BG$2,Assumptions!$C$95:$M$95,Assumptions!$C$99:$M$99))))</f>
        <v>-384.0848899</v>
      </c>
      <c r="BH27" s="50">
        <f t="array" ref="BH27">-(IF(BH$2=1,Assumptions!$AF29/12,-(SUMIF($D$2:$EE$2,BH$2-1,$D27:$EE27)/12)*(1+XLOOKUP(BH$2,Assumptions!$C$95:$M$95,Assumptions!$C$99:$M$99))))</f>
        <v>-384.0848899</v>
      </c>
      <c r="BI27" s="50">
        <f t="array" ref="BI27">-(IF(BI$2=1,Assumptions!$AF29/12,-(SUMIF($D$2:$EE$2,BI$2-1,$D27:$EE27)/12)*(1+XLOOKUP(BI$2,Assumptions!$C$95:$M$95,Assumptions!$C$99:$M$99))))</f>
        <v>-384.0848899</v>
      </c>
      <c r="BJ27" s="50">
        <f t="array" ref="BJ27">-(IF(BJ$2=1,Assumptions!$AF29/12,-(SUMIF($D$2:$EE$2,BJ$2-1,$D27:$EE27)/12)*(1+XLOOKUP(BJ$2,Assumptions!$C$95:$M$95,Assumptions!$C$99:$M$99))))</f>
        <v>-384.0848899</v>
      </c>
      <c r="BK27" s="50">
        <f t="array" ref="BK27">-(IF(BK$2=1,Assumptions!$AF29/12,-(SUMIF($D$2:$EE$2,BK$2-1,$D27:$EE27)/12)*(1+XLOOKUP(BK$2,Assumptions!$C$95:$M$95,Assumptions!$C$99:$M$99))))</f>
        <v>-384.0848899</v>
      </c>
      <c r="BL27" s="50">
        <f t="array" ref="BL27">-(IF(BL$2=1,Assumptions!$AF29/12,-(SUMIF($D$2:$EE$2,BL$2-1,$D27:$EE27)/12)*(1+XLOOKUP(BL$2,Assumptions!$C$95:$M$95,Assumptions!$C$99:$M$99))))</f>
        <v>-395.6074366</v>
      </c>
      <c r="BM27" s="50">
        <f t="array" ref="BM27">-(IF(BM$2=1,Assumptions!$AF29/12,-(SUMIF($D$2:$EE$2,BM$2-1,$D27:$EE27)/12)*(1+XLOOKUP(BM$2,Assumptions!$C$95:$M$95,Assumptions!$C$99:$M$99))))</f>
        <v>-395.6074366</v>
      </c>
      <c r="BN27" s="50">
        <f t="array" ref="BN27">-(IF(BN$2=1,Assumptions!$AF29/12,-(SUMIF($D$2:$EE$2,BN$2-1,$D27:$EE27)/12)*(1+XLOOKUP(BN$2,Assumptions!$C$95:$M$95,Assumptions!$C$99:$M$99))))</f>
        <v>-395.6074366</v>
      </c>
      <c r="BO27" s="50">
        <f t="array" ref="BO27">-(IF(BO$2=1,Assumptions!$AF29/12,-(SUMIF($D$2:$EE$2,BO$2-1,$D27:$EE27)/12)*(1+XLOOKUP(BO$2,Assumptions!$C$95:$M$95,Assumptions!$C$99:$M$99))))</f>
        <v>-395.6074366</v>
      </c>
      <c r="BP27" s="50">
        <f t="array" ref="BP27">-(IF(BP$2=1,Assumptions!$AF29/12,-(SUMIF($D$2:$EE$2,BP$2-1,$D27:$EE27)/12)*(1+XLOOKUP(BP$2,Assumptions!$C$95:$M$95,Assumptions!$C$99:$M$99))))</f>
        <v>-395.6074366</v>
      </c>
      <c r="BQ27" s="50">
        <f t="array" ref="BQ27">-(IF(BQ$2=1,Assumptions!$AF29/12,-(SUMIF($D$2:$EE$2,BQ$2-1,$D27:$EE27)/12)*(1+XLOOKUP(BQ$2,Assumptions!$C$95:$M$95,Assumptions!$C$99:$M$99))))</f>
        <v>-395.6074366</v>
      </c>
      <c r="BR27" s="50">
        <f t="array" ref="BR27">-(IF(BR$2=1,Assumptions!$AF29/12,-(SUMIF($D$2:$EE$2,BR$2-1,$D27:$EE27)/12)*(1+XLOOKUP(BR$2,Assumptions!$C$95:$M$95,Assumptions!$C$99:$M$99))))</f>
        <v>-395.6074366</v>
      </c>
      <c r="BS27" s="50">
        <f t="array" ref="BS27">-(IF(BS$2=1,Assumptions!$AF29/12,-(SUMIF($D$2:$EE$2,BS$2-1,$D27:$EE27)/12)*(1+XLOOKUP(BS$2,Assumptions!$C$95:$M$95,Assumptions!$C$99:$M$99))))</f>
        <v>-395.6074366</v>
      </c>
      <c r="BT27" s="50">
        <f t="array" ref="BT27">-(IF(BT$2=1,Assumptions!$AF29/12,-(SUMIF($D$2:$EE$2,BT$2-1,$D27:$EE27)/12)*(1+XLOOKUP(BT$2,Assumptions!$C$95:$M$95,Assumptions!$C$99:$M$99))))</f>
        <v>-395.6074366</v>
      </c>
      <c r="BU27" s="50">
        <f t="array" ref="BU27">-(IF(BU$2=1,Assumptions!$AF29/12,-(SUMIF($D$2:$EE$2,BU$2-1,$D27:$EE27)/12)*(1+XLOOKUP(BU$2,Assumptions!$C$95:$M$95,Assumptions!$C$99:$M$99))))</f>
        <v>-395.6074366</v>
      </c>
      <c r="BV27" s="50">
        <f t="array" ref="BV27">-(IF(BV$2=1,Assumptions!$AF29/12,-(SUMIF($D$2:$EE$2,BV$2-1,$D27:$EE27)/12)*(1+XLOOKUP(BV$2,Assumptions!$C$95:$M$95,Assumptions!$C$99:$M$99))))</f>
        <v>-395.6074366</v>
      </c>
      <c r="BW27" s="50">
        <f t="array" ref="BW27">-(IF(BW$2=1,Assumptions!$AF29/12,-(SUMIF($D$2:$EE$2,BW$2-1,$D27:$EE27)/12)*(1+XLOOKUP(BW$2,Assumptions!$C$95:$M$95,Assumptions!$C$99:$M$99))))</f>
        <v>-395.6074366</v>
      </c>
      <c r="BX27" s="50">
        <f t="array" ref="BX27">-(IF(BX$2=1,Assumptions!$AF29/12,-(SUMIF($D$2:$EE$2,BX$2-1,$D27:$EE27)/12)*(1+XLOOKUP(BX$2,Assumptions!$C$95:$M$95,Assumptions!$C$99:$M$99))))</f>
        <v>-407.4756597</v>
      </c>
      <c r="BY27" s="50">
        <f t="array" ref="BY27">-(IF(BY$2=1,Assumptions!$AF29/12,-(SUMIF($D$2:$EE$2,BY$2-1,$D27:$EE27)/12)*(1+XLOOKUP(BY$2,Assumptions!$C$95:$M$95,Assumptions!$C$99:$M$99))))</f>
        <v>-407.4756597</v>
      </c>
      <c r="BZ27" s="50">
        <f t="array" ref="BZ27">-(IF(BZ$2=1,Assumptions!$AF29/12,-(SUMIF($D$2:$EE$2,BZ$2-1,$D27:$EE27)/12)*(1+XLOOKUP(BZ$2,Assumptions!$C$95:$M$95,Assumptions!$C$99:$M$99))))</f>
        <v>-407.4756597</v>
      </c>
      <c r="CA27" s="50">
        <f t="array" ref="CA27">-(IF(CA$2=1,Assumptions!$AF29/12,-(SUMIF($D$2:$EE$2,CA$2-1,$D27:$EE27)/12)*(1+XLOOKUP(CA$2,Assumptions!$C$95:$M$95,Assumptions!$C$99:$M$99))))</f>
        <v>-407.4756597</v>
      </c>
      <c r="CB27" s="50">
        <f t="array" ref="CB27">-(IF(CB$2=1,Assumptions!$AF29/12,-(SUMIF($D$2:$EE$2,CB$2-1,$D27:$EE27)/12)*(1+XLOOKUP(CB$2,Assumptions!$C$95:$M$95,Assumptions!$C$99:$M$99))))</f>
        <v>-407.4756597</v>
      </c>
      <c r="CC27" s="50">
        <f t="array" ref="CC27">-(IF(CC$2=1,Assumptions!$AF29/12,-(SUMIF($D$2:$EE$2,CC$2-1,$D27:$EE27)/12)*(1+XLOOKUP(CC$2,Assumptions!$C$95:$M$95,Assumptions!$C$99:$M$99))))</f>
        <v>-407.4756597</v>
      </c>
      <c r="CD27" s="50">
        <f t="array" ref="CD27">-(IF(CD$2=1,Assumptions!$AF29/12,-(SUMIF($D$2:$EE$2,CD$2-1,$D27:$EE27)/12)*(1+XLOOKUP(CD$2,Assumptions!$C$95:$M$95,Assumptions!$C$99:$M$99))))</f>
        <v>-407.4756597</v>
      </c>
      <c r="CE27" s="50">
        <f t="array" ref="CE27">-(IF(CE$2=1,Assumptions!$AF29/12,-(SUMIF($D$2:$EE$2,CE$2-1,$D27:$EE27)/12)*(1+XLOOKUP(CE$2,Assumptions!$C$95:$M$95,Assumptions!$C$99:$M$99))))</f>
        <v>-407.4756597</v>
      </c>
      <c r="CF27" s="50">
        <f t="array" ref="CF27">-(IF(CF$2=1,Assumptions!$AF29/12,-(SUMIF($D$2:$EE$2,CF$2-1,$D27:$EE27)/12)*(1+XLOOKUP(CF$2,Assumptions!$C$95:$M$95,Assumptions!$C$99:$M$99))))</f>
        <v>-407.4756597</v>
      </c>
      <c r="CG27" s="50">
        <f t="array" ref="CG27">-(IF(CG$2=1,Assumptions!$AF29/12,-(SUMIF($D$2:$EE$2,CG$2-1,$D27:$EE27)/12)*(1+XLOOKUP(CG$2,Assumptions!$C$95:$M$95,Assumptions!$C$99:$M$99))))</f>
        <v>-407.4756597</v>
      </c>
      <c r="CH27" s="50">
        <f t="array" ref="CH27">-(IF(CH$2=1,Assumptions!$AF29/12,-(SUMIF($D$2:$EE$2,CH$2-1,$D27:$EE27)/12)*(1+XLOOKUP(CH$2,Assumptions!$C$95:$M$95,Assumptions!$C$99:$M$99))))</f>
        <v>-407.4756597</v>
      </c>
      <c r="CI27" s="50">
        <f t="array" ref="CI27">-(IF(CI$2=1,Assumptions!$AF29/12,-(SUMIF($D$2:$EE$2,CI$2-1,$D27:$EE27)/12)*(1+XLOOKUP(CI$2,Assumptions!$C$95:$M$95,Assumptions!$C$99:$M$99))))</f>
        <v>-407.4756597</v>
      </c>
      <c r="CJ27" s="50">
        <f t="array" ref="CJ27">-(IF(CJ$2=1,Assumptions!$AF29/12,-(SUMIF($D$2:$EE$2,CJ$2-1,$D27:$EE27)/12)*(1+XLOOKUP(CJ$2,Assumptions!$C$95:$M$95,Assumptions!$C$99:$M$99))))</f>
        <v>-419.6999295</v>
      </c>
      <c r="CK27" s="50">
        <f t="array" ref="CK27">-(IF(CK$2=1,Assumptions!$AF29/12,-(SUMIF($D$2:$EE$2,CK$2-1,$D27:$EE27)/12)*(1+XLOOKUP(CK$2,Assumptions!$C$95:$M$95,Assumptions!$C$99:$M$99))))</f>
        <v>-419.6999295</v>
      </c>
      <c r="CL27" s="50">
        <f t="array" ref="CL27">-(IF(CL$2=1,Assumptions!$AF29/12,-(SUMIF($D$2:$EE$2,CL$2-1,$D27:$EE27)/12)*(1+XLOOKUP(CL$2,Assumptions!$C$95:$M$95,Assumptions!$C$99:$M$99))))</f>
        <v>-419.6999295</v>
      </c>
      <c r="CM27" s="50">
        <f t="array" ref="CM27">-(IF(CM$2=1,Assumptions!$AF29/12,-(SUMIF($D$2:$EE$2,CM$2-1,$D27:$EE27)/12)*(1+XLOOKUP(CM$2,Assumptions!$C$95:$M$95,Assumptions!$C$99:$M$99))))</f>
        <v>-419.6999295</v>
      </c>
      <c r="CN27" s="50">
        <f t="array" ref="CN27">-(IF(CN$2=1,Assumptions!$AF29/12,-(SUMIF($D$2:$EE$2,CN$2-1,$D27:$EE27)/12)*(1+XLOOKUP(CN$2,Assumptions!$C$95:$M$95,Assumptions!$C$99:$M$99))))</f>
        <v>-419.6999295</v>
      </c>
      <c r="CO27" s="50">
        <f t="array" ref="CO27">-(IF(CO$2=1,Assumptions!$AF29/12,-(SUMIF($D$2:$EE$2,CO$2-1,$D27:$EE27)/12)*(1+XLOOKUP(CO$2,Assumptions!$C$95:$M$95,Assumptions!$C$99:$M$99))))</f>
        <v>-419.6999295</v>
      </c>
      <c r="CP27" s="50">
        <f t="array" ref="CP27">-(IF(CP$2=1,Assumptions!$AF29/12,-(SUMIF($D$2:$EE$2,CP$2-1,$D27:$EE27)/12)*(1+XLOOKUP(CP$2,Assumptions!$C$95:$M$95,Assumptions!$C$99:$M$99))))</f>
        <v>-419.6999295</v>
      </c>
      <c r="CQ27" s="50">
        <f t="array" ref="CQ27">-(IF(CQ$2=1,Assumptions!$AF29/12,-(SUMIF($D$2:$EE$2,CQ$2-1,$D27:$EE27)/12)*(1+XLOOKUP(CQ$2,Assumptions!$C$95:$M$95,Assumptions!$C$99:$M$99))))</f>
        <v>-419.6999295</v>
      </c>
      <c r="CR27" s="50">
        <f t="array" ref="CR27">-(IF(CR$2=1,Assumptions!$AF29/12,-(SUMIF($D$2:$EE$2,CR$2-1,$D27:$EE27)/12)*(1+XLOOKUP(CR$2,Assumptions!$C$95:$M$95,Assumptions!$C$99:$M$99))))</f>
        <v>-419.6999295</v>
      </c>
      <c r="CS27" s="50">
        <f t="array" ref="CS27">-(IF(CS$2=1,Assumptions!$AF29/12,-(SUMIF($D$2:$EE$2,CS$2-1,$D27:$EE27)/12)*(1+XLOOKUP(CS$2,Assumptions!$C$95:$M$95,Assumptions!$C$99:$M$99))))</f>
        <v>-419.6999295</v>
      </c>
      <c r="CT27" s="50">
        <f t="array" ref="CT27">-(IF(CT$2=1,Assumptions!$AF29/12,-(SUMIF($D$2:$EE$2,CT$2-1,$D27:$EE27)/12)*(1+XLOOKUP(CT$2,Assumptions!$C$95:$M$95,Assumptions!$C$99:$M$99))))</f>
        <v>-419.6999295</v>
      </c>
      <c r="CU27" s="50">
        <f t="array" ref="CU27">-(IF(CU$2=1,Assumptions!$AF29/12,-(SUMIF($D$2:$EE$2,CU$2-1,$D27:$EE27)/12)*(1+XLOOKUP(CU$2,Assumptions!$C$95:$M$95,Assumptions!$C$99:$M$99))))</f>
        <v>-419.6999295</v>
      </c>
      <c r="CV27" s="50">
        <f t="array" ref="CV27">-(IF(CV$2=1,Assumptions!$AF29/12,-(SUMIF($D$2:$EE$2,CV$2-1,$D27:$EE27)/12)*(1+XLOOKUP(CV$2,Assumptions!$C$95:$M$95,Assumptions!$C$99:$M$99))))</f>
        <v>-432.2909274</v>
      </c>
      <c r="CW27" s="50">
        <f t="array" ref="CW27">-(IF(CW$2=1,Assumptions!$AF29/12,-(SUMIF($D$2:$EE$2,CW$2-1,$D27:$EE27)/12)*(1+XLOOKUP(CW$2,Assumptions!$C$95:$M$95,Assumptions!$C$99:$M$99))))</f>
        <v>-432.2909274</v>
      </c>
      <c r="CX27" s="50">
        <f t="array" ref="CX27">-(IF(CX$2=1,Assumptions!$AF29/12,-(SUMIF($D$2:$EE$2,CX$2-1,$D27:$EE27)/12)*(1+XLOOKUP(CX$2,Assumptions!$C$95:$M$95,Assumptions!$C$99:$M$99))))</f>
        <v>-432.2909274</v>
      </c>
      <c r="CY27" s="50">
        <f t="array" ref="CY27">-(IF(CY$2=1,Assumptions!$AF29/12,-(SUMIF($D$2:$EE$2,CY$2-1,$D27:$EE27)/12)*(1+XLOOKUP(CY$2,Assumptions!$C$95:$M$95,Assumptions!$C$99:$M$99))))</f>
        <v>-432.2909274</v>
      </c>
      <c r="CZ27" s="50">
        <f t="array" ref="CZ27">-(IF(CZ$2=1,Assumptions!$AF29/12,-(SUMIF($D$2:$EE$2,CZ$2-1,$D27:$EE27)/12)*(1+XLOOKUP(CZ$2,Assumptions!$C$95:$M$95,Assumptions!$C$99:$M$99))))</f>
        <v>-432.2909274</v>
      </c>
      <c r="DA27" s="50">
        <f t="array" ref="DA27">-(IF(DA$2=1,Assumptions!$AF29/12,-(SUMIF($D$2:$EE$2,DA$2-1,$D27:$EE27)/12)*(1+XLOOKUP(DA$2,Assumptions!$C$95:$M$95,Assumptions!$C$99:$M$99))))</f>
        <v>-432.2909274</v>
      </c>
      <c r="DB27" s="50">
        <f t="array" ref="DB27">-(IF(DB$2=1,Assumptions!$AF29/12,-(SUMIF($D$2:$EE$2,DB$2-1,$D27:$EE27)/12)*(1+XLOOKUP(DB$2,Assumptions!$C$95:$M$95,Assumptions!$C$99:$M$99))))</f>
        <v>-432.2909274</v>
      </c>
      <c r="DC27" s="50">
        <f t="array" ref="DC27">-(IF(DC$2=1,Assumptions!$AF29/12,-(SUMIF($D$2:$EE$2,DC$2-1,$D27:$EE27)/12)*(1+XLOOKUP(DC$2,Assumptions!$C$95:$M$95,Assumptions!$C$99:$M$99))))</f>
        <v>-432.2909274</v>
      </c>
      <c r="DD27" s="50">
        <f t="array" ref="DD27">-(IF(DD$2=1,Assumptions!$AF29/12,-(SUMIF($D$2:$EE$2,DD$2-1,$D27:$EE27)/12)*(1+XLOOKUP(DD$2,Assumptions!$C$95:$M$95,Assumptions!$C$99:$M$99))))</f>
        <v>-432.2909274</v>
      </c>
      <c r="DE27" s="50">
        <f t="array" ref="DE27">-(IF(DE$2=1,Assumptions!$AF29/12,-(SUMIF($D$2:$EE$2,DE$2-1,$D27:$EE27)/12)*(1+XLOOKUP(DE$2,Assumptions!$C$95:$M$95,Assumptions!$C$99:$M$99))))</f>
        <v>-432.2909274</v>
      </c>
      <c r="DF27" s="50">
        <f t="array" ref="DF27">-(IF(DF$2=1,Assumptions!$AF29/12,-(SUMIF($D$2:$EE$2,DF$2-1,$D27:$EE27)/12)*(1+XLOOKUP(DF$2,Assumptions!$C$95:$M$95,Assumptions!$C$99:$M$99))))</f>
        <v>-432.2909274</v>
      </c>
      <c r="DG27" s="50">
        <f t="array" ref="DG27">-(IF(DG$2=1,Assumptions!$AF29/12,-(SUMIF($D$2:$EE$2,DG$2-1,$D27:$EE27)/12)*(1+XLOOKUP(DG$2,Assumptions!$C$95:$M$95,Assumptions!$C$99:$M$99))))</f>
        <v>-432.2909274</v>
      </c>
      <c r="DH27" s="50">
        <f t="array" ref="DH27">-(IF(DH$2=1,Assumptions!$AF29/12,-(SUMIF($D$2:$EE$2,DH$2-1,$D27:$EE27)/12)*(1+XLOOKUP(DH$2,Assumptions!$C$95:$M$95,Assumptions!$C$99:$M$99))))</f>
        <v>-445.2596552</v>
      </c>
      <c r="DI27" s="50">
        <f t="array" ref="DI27">-(IF(DI$2=1,Assumptions!$AF29/12,-(SUMIF($D$2:$EE$2,DI$2-1,$D27:$EE27)/12)*(1+XLOOKUP(DI$2,Assumptions!$C$95:$M$95,Assumptions!$C$99:$M$99))))</f>
        <v>-445.2596552</v>
      </c>
      <c r="DJ27" s="50">
        <f t="array" ref="DJ27">-(IF(DJ$2=1,Assumptions!$AF29/12,-(SUMIF($D$2:$EE$2,DJ$2-1,$D27:$EE27)/12)*(1+XLOOKUP(DJ$2,Assumptions!$C$95:$M$95,Assumptions!$C$99:$M$99))))</f>
        <v>-445.2596552</v>
      </c>
      <c r="DK27" s="50">
        <f t="array" ref="DK27">-(IF(DK$2=1,Assumptions!$AF29/12,-(SUMIF($D$2:$EE$2,DK$2-1,$D27:$EE27)/12)*(1+XLOOKUP(DK$2,Assumptions!$C$95:$M$95,Assumptions!$C$99:$M$99))))</f>
        <v>-445.2596552</v>
      </c>
      <c r="DL27" s="50">
        <f t="array" ref="DL27">-(IF(DL$2=1,Assumptions!$AF29/12,-(SUMIF($D$2:$EE$2,DL$2-1,$D27:$EE27)/12)*(1+XLOOKUP(DL$2,Assumptions!$C$95:$M$95,Assumptions!$C$99:$M$99))))</f>
        <v>-445.2596552</v>
      </c>
      <c r="DM27" s="50">
        <f t="array" ref="DM27">-(IF(DM$2=1,Assumptions!$AF29/12,-(SUMIF($D$2:$EE$2,DM$2-1,$D27:$EE27)/12)*(1+XLOOKUP(DM$2,Assumptions!$C$95:$M$95,Assumptions!$C$99:$M$99))))</f>
        <v>-445.2596552</v>
      </c>
      <c r="DN27" s="50">
        <f t="array" ref="DN27">-(IF(DN$2=1,Assumptions!$AF29/12,-(SUMIF($D$2:$EE$2,DN$2-1,$D27:$EE27)/12)*(1+XLOOKUP(DN$2,Assumptions!$C$95:$M$95,Assumptions!$C$99:$M$99))))</f>
        <v>-445.2596552</v>
      </c>
      <c r="DO27" s="50">
        <f t="array" ref="DO27">-(IF(DO$2=1,Assumptions!$AF29/12,-(SUMIF($D$2:$EE$2,DO$2-1,$D27:$EE27)/12)*(1+XLOOKUP(DO$2,Assumptions!$C$95:$M$95,Assumptions!$C$99:$M$99))))</f>
        <v>-445.2596552</v>
      </c>
      <c r="DP27" s="50">
        <f t="array" ref="DP27">-(IF(DP$2=1,Assumptions!$AF29/12,-(SUMIF($D$2:$EE$2,DP$2-1,$D27:$EE27)/12)*(1+XLOOKUP(DP$2,Assumptions!$C$95:$M$95,Assumptions!$C$99:$M$99))))</f>
        <v>-445.2596552</v>
      </c>
      <c r="DQ27" s="50">
        <f t="array" ref="DQ27">-(IF(DQ$2=1,Assumptions!$AF29/12,-(SUMIF($D$2:$EE$2,DQ$2-1,$D27:$EE27)/12)*(1+XLOOKUP(DQ$2,Assumptions!$C$95:$M$95,Assumptions!$C$99:$M$99))))</f>
        <v>-445.2596552</v>
      </c>
      <c r="DR27" s="50">
        <f t="array" ref="DR27">-(IF(DR$2=1,Assumptions!$AF29/12,-(SUMIF($D$2:$EE$2,DR$2-1,$D27:$EE27)/12)*(1+XLOOKUP(DR$2,Assumptions!$C$95:$M$95,Assumptions!$C$99:$M$99))))</f>
        <v>-445.2596552</v>
      </c>
      <c r="DS27" s="50">
        <f t="array" ref="DS27">-(IF(DS$2=1,Assumptions!$AF29/12,-(SUMIF($D$2:$EE$2,DS$2-1,$D27:$EE27)/12)*(1+XLOOKUP(DS$2,Assumptions!$C$95:$M$95,Assumptions!$C$99:$M$99))))</f>
        <v>-445.2596552</v>
      </c>
      <c r="DT27" s="50">
        <f t="array" ref="DT27">-(IF(DT$2=1,Assumptions!$AF29/12,-(SUMIF($D$2:$EE$2,DT$2-1,$D27:$EE27)/12)*(1+XLOOKUP(DT$2,Assumptions!$C$95:$M$95,Assumptions!$C$99:$M$99))))</f>
        <v>-458.6174449</v>
      </c>
      <c r="DU27" s="50">
        <f t="array" ref="DU27">-(IF(DU$2=1,Assumptions!$AF29/12,-(SUMIF($D$2:$EE$2,DU$2-1,$D27:$EE27)/12)*(1+XLOOKUP(DU$2,Assumptions!$C$95:$M$95,Assumptions!$C$99:$M$99))))</f>
        <v>-458.6174449</v>
      </c>
      <c r="DV27" s="50">
        <f t="array" ref="DV27">-(IF(DV$2=1,Assumptions!$AF29/12,-(SUMIF($D$2:$EE$2,DV$2-1,$D27:$EE27)/12)*(1+XLOOKUP(DV$2,Assumptions!$C$95:$M$95,Assumptions!$C$99:$M$99))))</f>
        <v>-458.6174449</v>
      </c>
      <c r="DW27" s="50">
        <f t="array" ref="DW27">-(IF(DW$2=1,Assumptions!$AF29/12,-(SUMIF($D$2:$EE$2,DW$2-1,$D27:$EE27)/12)*(1+XLOOKUP(DW$2,Assumptions!$C$95:$M$95,Assumptions!$C$99:$M$99))))</f>
        <v>-458.6174449</v>
      </c>
      <c r="DX27" s="50">
        <f t="array" ref="DX27">-(IF(DX$2=1,Assumptions!$AF29/12,-(SUMIF($D$2:$EE$2,DX$2-1,$D27:$EE27)/12)*(1+XLOOKUP(DX$2,Assumptions!$C$95:$M$95,Assumptions!$C$99:$M$99))))</f>
        <v>-458.6174449</v>
      </c>
      <c r="DY27" s="50">
        <f t="array" ref="DY27">-(IF(DY$2=1,Assumptions!$AF29/12,-(SUMIF($D$2:$EE$2,DY$2-1,$D27:$EE27)/12)*(1+XLOOKUP(DY$2,Assumptions!$C$95:$M$95,Assumptions!$C$99:$M$99))))</f>
        <v>-458.6174449</v>
      </c>
      <c r="DZ27" s="50">
        <f t="array" ref="DZ27">-(IF(DZ$2=1,Assumptions!$AF29/12,-(SUMIF($D$2:$EE$2,DZ$2-1,$D27:$EE27)/12)*(1+XLOOKUP(DZ$2,Assumptions!$C$95:$M$95,Assumptions!$C$99:$M$99))))</f>
        <v>-458.6174449</v>
      </c>
      <c r="EA27" s="50">
        <f t="array" ref="EA27">-(IF(EA$2=1,Assumptions!$AF29/12,-(SUMIF($D$2:$EE$2,EA$2-1,$D27:$EE27)/12)*(1+XLOOKUP(EA$2,Assumptions!$C$95:$M$95,Assumptions!$C$99:$M$99))))</f>
        <v>-458.6174449</v>
      </c>
      <c r="EB27" s="50">
        <f t="array" ref="EB27">-(IF(EB$2=1,Assumptions!$AF29/12,-(SUMIF($D$2:$EE$2,EB$2-1,$D27:$EE27)/12)*(1+XLOOKUP(EB$2,Assumptions!$C$95:$M$95,Assumptions!$C$99:$M$99))))</f>
        <v>-458.6174449</v>
      </c>
      <c r="EC27" s="50">
        <f t="array" ref="EC27">-(IF(EC$2=1,Assumptions!$AF29/12,-(SUMIF($D$2:$EE$2,EC$2-1,$D27:$EE27)/12)*(1+XLOOKUP(EC$2,Assumptions!$C$95:$M$95,Assumptions!$C$99:$M$99))))</f>
        <v>-458.6174449</v>
      </c>
      <c r="ED27" s="50">
        <f t="array" ref="ED27">-(IF(ED$2=1,Assumptions!$AF29/12,-(SUMIF($D$2:$EE$2,ED$2-1,$D27:$EE27)/12)*(1+XLOOKUP(ED$2,Assumptions!$C$95:$M$95,Assumptions!$C$99:$M$99))))</f>
        <v>-458.6174449</v>
      </c>
      <c r="EE27" s="50">
        <f t="array" ref="EE27">-(IF(EE$2=1,Assumptions!$AF29/12,-(SUMIF($D$2:$EE$2,EE$2-1,$D27:$EE27)/12)*(1+XLOOKUP(EE$2,Assumptions!$C$95:$M$95,Assumptions!$C$99:$M$99))))</f>
        <v>-458.6174449</v>
      </c>
    </row>
    <row r="28" ht="15.75" customHeight="1">
      <c r="A28" s="1"/>
      <c r="B28" s="1"/>
      <c r="C28" s="1" t="str">
        <f>Assumptions!J30</f>
        <v>Other Utilities</v>
      </c>
      <c r="D28" s="50">
        <f t="array" ref="D28">-(IF(D$2=1,Assumptions!$AF30/12,-(SUMIF($D$2:$EE$2,D$2-1,$D28:$EE28)/12)*(1+XLOOKUP(D$2,Assumptions!$C$95:$M$95,Assumptions!$C$99:$M$99))))</f>
        <v>-580.8393167</v>
      </c>
      <c r="E28" s="50">
        <f t="array" ref="E28">-(IF(E$2=1,Assumptions!$AF30/12,-(SUMIF($D$2:$EE$2,E$2-1,$D28:$EE28)/12)*(1+XLOOKUP(E$2,Assumptions!$C$95:$M$95,Assumptions!$C$99:$M$99))))</f>
        <v>-580.8393167</v>
      </c>
      <c r="F28" s="50">
        <f t="array" ref="F28">-(IF(F$2=1,Assumptions!$AF30/12,-(SUMIF($D$2:$EE$2,F$2-1,$D28:$EE28)/12)*(1+XLOOKUP(F$2,Assumptions!$C$95:$M$95,Assumptions!$C$99:$M$99))))</f>
        <v>-580.8393167</v>
      </c>
      <c r="G28" s="50">
        <f t="array" ref="G28">-(IF(G$2=1,Assumptions!$AF30/12,-(SUMIF($D$2:$EE$2,G$2-1,$D28:$EE28)/12)*(1+XLOOKUP(G$2,Assumptions!$C$95:$M$95,Assumptions!$C$99:$M$99))))</f>
        <v>-580.8393167</v>
      </c>
      <c r="H28" s="50">
        <f t="array" ref="H28">-(IF(H$2=1,Assumptions!$AF30/12,-(SUMIF($D$2:$EE$2,H$2-1,$D28:$EE28)/12)*(1+XLOOKUP(H$2,Assumptions!$C$95:$M$95,Assumptions!$C$99:$M$99))))</f>
        <v>-580.8393167</v>
      </c>
      <c r="I28" s="50">
        <f t="array" ref="I28">-(IF(I$2=1,Assumptions!$AF30/12,-(SUMIF($D$2:$EE$2,I$2-1,$D28:$EE28)/12)*(1+XLOOKUP(I$2,Assumptions!$C$95:$M$95,Assumptions!$C$99:$M$99))))</f>
        <v>-580.8393167</v>
      </c>
      <c r="J28" s="50">
        <f t="array" ref="J28">-(IF(J$2=1,Assumptions!$AF30/12,-(SUMIF($D$2:$EE$2,J$2-1,$D28:$EE28)/12)*(1+XLOOKUP(J$2,Assumptions!$C$95:$M$95,Assumptions!$C$99:$M$99))))</f>
        <v>-580.8393167</v>
      </c>
      <c r="K28" s="50">
        <f t="array" ref="K28">-(IF(K$2=1,Assumptions!$AF30/12,-(SUMIF($D$2:$EE$2,K$2-1,$D28:$EE28)/12)*(1+XLOOKUP(K$2,Assumptions!$C$95:$M$95,Assumptions!$C$99:$M$99))))</f>
        <v>-580.8393167</v>
      </c>
      <c r="L28" s="50">
        <f t="array" ref="L28">-(IF(L$2=1,Assumptions!$AF30/12,-(SUMIF($D$2:$EE$2,L$2-1,$D28:$EE28)/12)*(1+XLOOKUP(L$2,Assumptions!$C$95:$M$95,Assumptions!$C$99:$M$99))))</f>
        <v>-580.8393167</v>
      </c>
      <c r="M28" s="50">
        <f t="array" ref="M28">-(IF(M$2=1,Assumptions!$AF30/12,-(SUMIF($D$2:$EE$2,M$2-1,$D28:$EE28)/12)*(1+XLOOKUP(M$2,Assumptions!$C$95:$M$95,Assumptions!$C$99:$M$99))))</f>
        <v>-580.8393167</v>
      </c>
      <c r="N28" s="50">
        <f t="array" ref="N28">-(IF(N$2=1,Assumptions!$AF30/12,-(SUMIF($D$2:$EE$2,N$2-1,$D28:$EE28)/12)*(1+XLOOKUP(N$2,Assumptions!$C$95:$M$95,Assumptions!$C$99:$M$99))))</f>
        <v>-580.8393167</v>
      </c>
      <c r="O28" s="50">
        <f t="array" ref="O28">-(IF(O$2=1,Assumptions!$AF30/12,-(SUMIF($D$2:$EE$2,O$2-1,$D28:$EE28)/12)*(1+XLOOKUP(O$2,Assumptions!$C$95:$M$95,Assumptions!$C$99:$M$99))))</f>
        <v>-580.8393167</v>
      </c>
      <c r="P28" s="50">
        <f t="array" ref="P28">-(IF(P$2=1,Assumptions!$AF30/12,-(SUMIF($D$2:$EE$2,P$2-1,$D28:$EE28)/12)*(1+XLOOKUP(P$2,Assumptions!$C$95:$M$95,Assumptions!$C$99:$M$99))))</f>
        <v>-598.2644962</v>
      </c>
      <c r="Q28" s="50">
        <f t="array" ref="Q28">-(IF(Q$2=1,Assumptions!$AF30/12,-(SUMIF($D$2:$EE$2,Q$2-1,$D28:$EE28)/12)*(1+XLOOKUP(Q$2,Assumptions!$C$95:$M$95,Assumptions!$C$99:$M$99))))</f>
        <v>-598.2644962</v>
      </c>
      <c r="R28" s="50">
        <f t="array" ref="R28">-(IF(R$2=1,Assumptions!$AF30/12,-(SUMIF($D$2:$EE$2,R$2-1,$D28:$EE28)/12)*(1+XLOOKUP(R$2,Assumptions!$C$95:$M$95,Assumptions!$C$99:$M$99))))</f>
        <v>-598.2644962</v>
      </c>
      <c r="S28" s="50">
        <f t="array" ref="S28">-(IF(S$2=1,Assumptions!$AF30/12,-(SUMIF($D$2:$EE$2,S$2-1,$D28:$EE28)/12)*(1+XLOOKUP(S$2,Assumptions!$C$95:$M$95,Assumptions!$C$99:$M$99))))</f>
        <v>-598.2644962</v>
      </c>
      <c r="T28" s="50">
        <f t="array" ref="T28">-(IF(T$2=1,Assumptions!$AF30/12,-(SUMIF($D$2:$EE$2,T$2-1,$D28:$EE28)/12)*(1+XLOOKUP(T$2,Assumptions!$C$95:$M$95,Assumptions!$C$99:$M$99))))</f>
        <v>-598.2644962</v>
      </c>
      <c r="U28" s="50">
        <f t="array" ref="U28">-(IF(U$2=1,Assumptions!$AF30/12,-(SUMIF($D$2:$EE$2,U$2-1,$D28:$EE28)/12)*(1+XLOOKUP(U$2,Assumptions!$C$95:$M$95,Assumptions!$C$99:$M$99))))</f>
        <v>-598.2644962</v>
      </c>
      <c r="V28" s="50">
        <f t="array" ref="V28">-(IF(V$2=1,Assumptions!$AF30/12,-(SUMIF($D$2:$EE$2,V$2-1,$D28:$EE28)/12)*(1+XLOOKUP(V$2,Assumptions!$C$95:$M$95,Assumptions!$C$99:$M$99))))</f>
        <v>-598.2644962</v>
      </c>
      <c r="W28" s="50">
        <f t="array" ref="W28">-(IF(W$2=1,Assumptions!$AF30/12,-(SUMIF($D$2:$EE$2,W$2-1,$D28:$EE28)/12)*(1+XLOOKUP(W$2,Assumptions!$C$95:$M$95,Assumptions!$C$99:$M$99))))</f>
        <v>-598.2644962</v>
      </c>
      <c r="X28" s="50">
        <f t="array" ref="X28">-(IF(X$2=1,Assumptions!$AF30/12,-(SUMIF($D$2:$EE$2,X$2-1,$D28:$EE28)/12)*(1+XLOOKUP(X$2,Assumptions!$C$95:$M$95,Assumptions!$C$99:$M$99))))</f>
        <v>-598.2644962</v>
      </c>
      <c r="Y28" s="50">
        <f t="array" ref="Y28">-(IF(Y$2=1,Assumptions!$AF30/12,-(SUMIF($D$2:$EE$2,Y$2-1,$D28:$EE28)/12)*(1+XLOOKUP(Y$2,Assumptions!$C$95:$M$95,Assumptions!$C$99:$M$99))))</f>
        <v>-598.2644962</v>
      </c>
      <c r="Z28" s="50">
        <f t="array" ref="Z28">-(IF(Z$2=1,Assumptions!$AF30/12,-(SUMIF($D$2:$EE$2,Z$2-1,$D28:$EE28)/12)*(1+XLOOKUP(Z$2,Assumptions!$C$95:$M$95,Assumptions!$C$99:$M$99))))</f>
        <v>-598.2644962</v>
      </c>
      <c r="AA28" s="50">
        <f t="array" ref="AA28">-(IF(AA$2=1,Assumptions!$AF30/12,-(SUMIF($D$2:$EE$2,AA$2-1,$D28:$EE28)/12)*(1+XLOOKUP(AA$2,Assumptions!$C$95:$M$95,Assumptions!$C$99:$M$99))))</f>
        <v>-598.2644962</v>
      </c>
      <c r="AB28" s="50">
        <f t="array" ref="AB28">-(IF(AB$2=1,Assumptions!$AF30/12,-(SUMIF($D$2:$EE$2,AB$2-1,$D28:$EE28)/12)*(1+XLOOKUP(AB$2,Assumptions!$C$95:$M$95,Assumptions!$C$99:$M$99))))</f>
        <v>-616.2124311</v>
      </c>
      <c r="AC28" s="50">
        <f t="array" ref="AC28">-(IF(AC$2=1,Assumptions!$AF30/12,-(SUMIF($D$2:$EE$2,AC$2-1,$D28:$EE28)/12)*(1+XLOOKUP(AC$2,Assumptions!$C$95:$M$95,Assumptions!$C$99:$M$99))))</f>
        <v>-616.2124311</v>
      </c>
      <c r="AD28" s="50">
        <f t="array" ref="AD28">-(IF(AD$2=1,Assumptions!$AF30/12,-(SUMIF($D$2:$EE$2,AD$2-1,$D28:$EE28)/12)*(1+XLOOKUP(AD$2,Assumptions!$C$95:$M$95,Assumptions!$C$99:$M$99))))</f>
        <v>-616.2124311</v>
      </c>
      <c r="AE28" s="50">
        <f t="array" ref="AE28">-(IF(AE$2=1,Assumptions!$AF30/12,-(SUMIF($D$2:$EE$2,AE$2-1,$D28:$EE28)/12)*(1+XLOOKUP(AE$2,Assumptions!$C$95:$M$95,Assumptions!$C$99:$M$99))))</f>
        <v>-616.2124311</v>
      </c>
      <c r="AF28" s="50">
        <f t="array" ref="AF28">-(IF(AF$2=1,Assumptions!$AF30/12,-(SUMIF($D$2:$EE$2,AF$2-1,$D28:$EE28)/12)*(1+XLOOKUP(AF$2,Assumptions!$C$95:$M$95,Assumptions!$C$99:$M$99))))</f>
        <v>-616.2124311</v>
      </c>
      <c r="AG28" s="50">
        <f t="array" ref="AG28">-(IF(AG$2=1,Assumptions!$AF30/12,-(SUMIF($D$2:$EE$2,AG$2-1,$D28:$EE28)/12)*(1+XLOOKUP(AG$2,Assumptions!$C$95:$M$95,Assumptions!$C$99:$M$99))))</f>
        <v>-616.2124311</v>
      </c>
      <c r="AH28" s="50">
        <f t="array" ref="AH28">-(IF(AH$2=1,Assumptions!$AF30/12,-(SUMIF($D$2:$EE$2,AH$2-1,$D28:$EE28)/12)*(1+XLOOKUP(AH$2,Assumptions!$C$95:$M$95,Assumptions!$C$99:$M$99))))</f>
        <v>-616.2124311</v>
      </c>
      <c r="AI28" s="50">
        <f t="array" ref="AI28">-(IF(AI$2=1,Assumptions!$AF30/12,-(SUMIF($D$2:$EE$2,AI$2-1,$D28:$EE28)/12)*(1+XLOOKUP(AI$2,Assumptions!$C$95:$M$95,Assumptions!$C$99:$M$99))))</f>
        <v>-616.2124311</v>
      </c>
      <c r="AJ28" s="50">
        <f t="array" ref="AJ28">-(IF(AJ$2=1,Assumptions!$AF30/12,-(SUMIF($D$2:$EE$2,AJ$2-1,$D28:$EE28)/12)*(1+XLOOKUP(AJ$2,Assumptions!$C$95:$M$95,Assumptions!$C$99:$M$99))))</f>
        <v>-616.2124311</v>
      </c>
      <c r="AK28" s="50">
        <f t="array" ref="AK28">-(IF(AK$2=1,Assumptions!$AF30/12,-(SUMIF($D$2:$EE$2,AK$2-1,$D28:$EE28)/12)*(1+XLOOKUP(AK$2,Assumptions!$C$95:$M$95,Assumptions!$C$99:$M$99))))</f>
        <v>-616.2124311</v>
      </c>
      <c r="AL28" s="50">
        <f t="array" ref="AL28">-(IF(AL$2=1,Assumptions!$AF30/12,-(SUMIF($D$2:$EE$2,AL$2-1,$D28:$EE28)/12)*(1+XLOOKUP(AL$2,Assumptions!$C$95:$M$95,Assumptions!$C$99:$M$99))))</f>
        <v>-616.2124311</v>
      </c>
      <c r="AM28" s="50">
        <f t="array" ref="AM28">-(IF(AM$2=1,Assumptions!$AF30/12,-(SUMIF($D$2:$EE$2,AM$2-1,$D28:$EE28)/12)*(1+XLOOKUP(AM$2,Assumptions!$C$95:$M$95,Assumptions!$C$99:$M$99))))</f>
        <v>-616.2124311</v>
      </c>
      <c r="AN28" s="50">
        <f t="array" ref="AN28">-(IF(AN$2=1,Assumptions!$AF30/12,-(SUMIF($D$2:$EE$2,AN$2-1,$D28:$EE28)/12)*(1+XLOOKUP(AN$2,Assumptions!$C$95:$M$95,Assumptions!$C$99:$M$99))))</f>
        <v>-634.698804</v>
      </c>
      <c r="AO28" s="50">
        <f t="array" ref="AO28">-(IF(AO$2=1,Assumptions!$AF30/12,-(SUMIF($D$2:$EE$2,AO$2-1,$D28:$EE28)/12)*(1+XLOOKUP(AO$2,Assumptions!$C$95:$M$95,Assumptions!$C$99:$M$99))))</f>
        <v>-634.698804</v>
      </c>
      <c r="AP28" s="50">
        <f t="array" ref="AP28">-(IF(AP$2=1,Assumptions!$AF30/12,-(SUMIF($D$2:$EE$2,AP$2-1,$D28:$EE28)/12)*(1+XLOOKUP(AP$2,Assumptions!$C$95:$M$95,Assumptions!$C$99:$M$99))))</f>
        <v>-634.698804</v>
      </c>
      <c r="AQ28" s="50">
        <f t="array" ref="AQ28">-(IF(AQ$2=1,Assumptions!$AF30/12,-(SUMIF($D$2:$EE$2,AQ$2-1,$D28:$EE28)/12)*(1+XLOOKUP(AQ$2,Assumptions!$C$95:$M$95,Assumptions!$C$99:$M$99))))</f>
        <v>-634.698804</v>
      </c>
      <c r="AR28" s="50">
        <f t="array" ref="AR28">-(IF(AR$2=1,Assumptions!$AF30/12,-(SUMIF($D$2:$EE$2,AR$2-1,$D28:$EE28)/12)*(1+XLOOKUP(AR$2,Assumptions!$C$95:$M$95,Assumptions!$C$99:$M$99))))</f>
        <v>-634.698804</v>
      </c>
      <c r="AS28" s="50">
        <f t="array" ref="AS28">-(IF(AS$2=1,Assumptions!$AF30/12,-(SUMIF($D$2:$EE$2,AS$2-1,$D28:$EE28)/12)*(1+XLOOKUP(AS$2,Assumptions!$C$95:$M$95,Assumptions!$C$99:$M$99))))</f>
        <v>-634.698804</v>
      </c>
      <c r="AT28" s="50">
        <f t="array" ref="AT28">-(IF(AT$2=1,Assumptions!$AF30/12,-(SUMIF($D$2:$EE$2,AT$2-1,$D28:$EE28)/12)*(1+XLOOKUP(AT$2,Assumptions!$C$95:$M$95,Assumptions!$C$99:$M$99))))</f>
        <v>-634.698804</v>
      </c>
      <c r="AU28" s="50">
        <f t="array" ref="AU28">-(IF(AU$2=1,Assumptions!$AF30/12,-(SUMIF($D$2:$EE$2,AU$2-1,$D28:$EE28)/12)*(1+XLOOKUP(AU$2,Assumptions!$C$95:$M$95,Assumptions!$C$99:$M$99))))</f>
        <v>-634.698804</v>
      </c>
      <c r="AV28" s="50">
        <f t="array" ref="AV28">-(IF(AV$2=1,Assumptions!$AF30/12,-(SUMIF($D$2:$EE$2,AV$2-1,$D28:$EE28)/12)*(1+XLOOKUP(AV$2,Assumptions!$C$95:$M$95,Assumptions!$C$99:$M$99))))</f>
        <v>-634.698804</v>
      </c>
      <c r="AW28" s="50">
        <f t="array" ref="AW28">-(IF(AW$2=1,Assumptions!$AF30/12,-(SUMIF($D$2:$EE$2,AW$2-1,$D28:$EE28)/12)*(1+XLOOKUP(AW$2,Assumptions!$C$95:$M$95,Assumptions!$C$99:$M$99))))</f>
        <v>-634.698804</v>
      </c>
      <c r="AX28" s="50">
        <f t="array" ref="AX28">-(IF(AX$2=1,Assumptions!$AF30/12,-(SUMIF($D$2:$EE$2,AX$2-1,$D28:$EE28)/12)*(1+XLOOKUP(AX$2,Assumptions!$C$95:$M$95,Assumptions!$C$99:$M$99))))</f>
        <v>-634.698804</v>
      </c>
      <c r="AY28" s="50">
        <f t="array" ref="AY28">-(IF(AY$2=1,Assumptions!$AF30/12,-(SUMIF($D$2:$EE$2,AY$2-1,$D28:$EE28)/12)*(1+XLOOKUP(AY$2,Assumptions!$C$95:$M$95,Assumptions!$C$99:$M$99))))</f>
        <v>-634.698804</v>
      </c>
      <c r="AZ28" s="50">
        <f t="array" ref="AZ28">-(IF(AZ$2=1,Assumptions!$AF30/12,-(SUMIF($D$2:$EE$2,AZ$2-1,$D28:$EE28)/12)*(1+XLOOKUP(AZ$2,Assumptions!$C$95:$M$95,Assumptions!$C$99:$M$99))))</f>
        <v>-653.7397681</v>
      </c>
      <c r="BA28" s="50">
        <f t="array" ref="BA28">-(IF(BA$2=1,Assumptions!$AF30/12,-(SUMIF($D$2:$EE$2,BA$2-1,$D28:$EE28)/12)*(1+XLOOKUP(BA$2,Assumptions!$C$95:$M$95,Assumptions!$C$99:$M$99))))</f>
        <v>-653.7397681</v>
      </c>
      <c r="BB28" s="50">
        <f t="array" ref="BB28">-(IF(BB$2=1,Assumptions!$AF30/12,-(SUMIF($D$2:$EE$2,BB$2-1,$D28:$EE28)/12)*(1+XLOOKUP(BB$2,Assumptions!$C$95:$M$95,Assumptions!$C$99:$M$99))))</f>
        <v>-653.7397681</v>
      </c>
      <c r="BC28" s="50">
        <f t="array" ref="BC28">-(IF(BC$2=1,Assumptions!$AF30/12,-(SUMIF($D$2:$EE$2,BC$2-1,$D28:$EE28)/12)*(1+XLOOKUP(BC$2,Assumptions!$C$95:$M$95,Assumptions!$C$99:$M$99))))</f>
        <v>-653.7397681</v>
      </c>
      <c r="BD28" s="50">
        <f t="array" ref="BD28">-(IF(BD$2=1,Assumptions!$AF30/12,-(SUMIF($D$2:$EE$2,BD$2-1,$D28:$EE28)/12)*(1+XLOOKUP(BD$2,Assumptions!$C$95:$M$95,Assumptions!$C$99:$M$99))))</f>
        <v>-653.7397681</v>
      </c>
      <c r="BE28" s="50">
        <f t="array" ref="BE28">-(IF(BE$2=1,Assumptions!$AF30/12,-(SUMIF($D$2:$EE$2,BE$2-1,$D28:$EE28)/12)*(1+XLOOKUP(BE$2,Assumptions!$C$95:$M$95,Assumptions!$C$99:$M$99))))</f>
        <v>-653.7397681</v>
      </c>
      <c r="BF28" s="50">
        <f t="array" ref="BF28">-(IF(BF$2=1,Assumptions!$AF30/12,-(SUMIF($D$2:$EE$2,BF$2-1,$D28:$EE28)/12)*(1+XLOOKUP(BF$2,Assumptions!$C$95:$M$95,Assumptions!$C$99:$M$99))))</f>
        <v>-653.7397681</v>
      </c>
      <c r="BG28" s="50">
        <f t="array" ref="BG28">-(IF(BG$2=1,Assumptions!$AF30/12,-(SUMIF($D$2:$EE$2,BG$2-1,$D28:$EE28)/12)*(1+XLOOKUP(BG$2,Assumptions!$C$95:$M$95,Assumptions!$C$99:$M$99))))</f>
        <v>-653.7397681</v>
      </c>
      <c r="BH28" s="50">
        <f t="array" ref="BH28">-(IF(BH$2=1,Assumptions!$AF30/12,-(SUMIF($D$2:$EE$2,BH$2-1,$D28:$EE28)/12)*(1+XLOOKUP(BH$2,Assumptions!$C$95:$M$95,Assumptions!$C$99:$M$99))))</f>
        <v>-653.7397681</v>
      </c>
      <c r="BI28" s="50">
        <f t="array" ref="BI28">-(IF(BI$2=1,Assumptions!$AF30/12,-(SUMIF($D$2:$EE$2,BI$2-1,$D28:$EE28)/12)*(1+XLOOKUP(BI$2,Assumptions!$C$95:$M$95,Assumptions!$C$99:$M$99))))</f>
        <v>-653.7397681</v>
      </c>
      <c r="BJ28" s="50">
        <f t="array" ref="BJ28">-(IF(BJ$2=1,Assumptions!$AF30/12,-(SUMIF($D$2:$EE$2,BJ$2-1,$D28:$EE28)/12)*(1+XLOOKUP(BJ$2,Assumptions!$C$95:$M$95,Assumptions!$C$99:$M$99))))</f>
        <v>-653.7397681</v>
      </c>
      <c r="BK28" s="50">
        <f t="array" ref="BK28">-(IF(BK$2=1,Assumptions!$AF30/12,-(SUMIF($D$2:$EE$2,BK$2-1,$D28:$EE28)/12)*(1+XLOOKUP(BK$2,Assumptions!$C$95:$M$95,Assumptions!$C$99:$M$99))))</f>
        <v>-653.7397681</v>
      </c>
      <c r="BL28" s="50">
        <f t="array" ref="BL28">-(IF(BL$2=1,Assumptions!$AF30/12,-(SUMIF($D$2:$EE$2,BL$2-1,$D28:$EE28)/12)*(1+XLOOKUP(BL$2,Assumptions!$C$95:$M$95,Assumptions!$C$99:$M$99))))</f>
        <v>-673.3519611</v>
      </c>
      <c r="BM28" s="50">
        <f t="array" ref="BM28">-(IF(BM$2=1,Assumptions!$AF30/12,-(SUMIF($D$2:$EE$2,BM$2-1,$D28:$EE28)/12)*(1+XLOOKUP(BM$2,Assumptions!$C$95:$M$95,Assumptions!$C$99:$M$99))))</f>
        <v>-673.3519611</v>
      </c>
      <c r="BN28" s="50">
        <f t="array" ref="BN28">-(IF(BN$2=1,Assumptions!$AF30/12,-(SUMIF($D$2:$EE$2,BN$2-1,$D28:$EE28)/12)*(1+XLOOKUP(BN$2,Assumptions!$C$95:$M$95,Assumptions!$C$99:$M$99))))</f>
        <v>-673.3519611</v>
      </c>
      <c r="BO28" s="50">
        <f t="array" ref="BO28">-(IF(BO$2=1,Assumptions!$AF30/12,-(SUMIF($D$2:$EE$2,BO$2-1,$D28:$EE28)/12)*(1+XLOOKUP(BO$2,Assumptions!$C$95:$M$95,Assumptions!$C$99:$M$99))))</f>
        <v>-673.3519611</v>
      </c>
      <c r="BP28" s="50">
        <f t="array" ref="BP28">-(IF(BP$2=1,Assumptions!$AF30/12,-(SUMIF($D$2:$EE$2,BP$2-1,$D28:$EE28)/12)*(1+XLOOKUP(BP$2,Assumptions!$C$95:$M$95,Assumptions!$C$99:$M$99))))</f>
        <v>-673.3519611</v>
      </c>
      <c r="BQ28" s="50">
        <f t="array" ref="BQ28">-(IF(BQ$2=1,Assumptions!$AF30/12,-(SUMIF($D$2:$EE$2,BQ$2-1,$D28:$EE28)/12)*(1+XLOOKUP(BQ$2,Assumptions!$C$95:$M$95,Assumptions!$C$99:$M$99))))</f>
        <v>-673.3519611</v>
      </c>
      <c r="BR28" s="50">
        <f t="array" ref="BR28">-(IF(BR$2=1,Assumptions!$AF30/12,-(SUMIF($D$2:$EE$2,BR$2-1,$D28:$EE28)/12)*(1+XLOOKUP(BR$2,Assumptions!$C$95:$M$95,Assumptions!$C$99:$M$99))))</f>
        <v>-673.3519611</v>
      </c>
      <c r="BS28" s="50">
        <f t="array" ref="BS28">-(IF(BS$2=1,Assumptions!$AF30/12,-(SUMIF($D$2:$EE$2,BS$2-1,$D28:$EE28)/12)*(1+XLOOKUP(BS$2,Assumptions!$C$95:$M$95,Assumptions!$C$99:$M$99))))</f>
        <v>-673.3519611</v>
      </c>
      <c r="BT28" s="50">
        <f t="array" ref="BT28">-(IF(BT$2=1,Assumptions!$AF30/12,-(SUMIF($D$2:$EE$2,BT$2-1,$D28:$EE28)/12)*(1+XLOOKUP(BT$2,Assumptions!$C$95:$M$95,Assumptions!$C$99:$M$99))))</f>
        <v>-673.3519611</v>
      </c>
      <c r="BU28" s="50">
        <f t="array" ref="BU28">-(IF(BU$2=1,Assumptions!$AF30/12,-(SUMIF($D$2:$EE$2,BU$2-1,$D28:$EE28)/12)*(1+XLOOKUP(BU$2,Assumptions!$C$95:$M$95,Assumptions!$C$99:$M$99))))</f>
        <v>-673.3519611</v>
      </c>
      <c r="BV28" s="50">
        <f t="array" ref="BV28">-(IF(BV$2=1,Assumptions!$AF30/12,-(SUMIF($D$2:$EE$2,BV$2-1,$D28:$EE28)/12)*(1+XLOOKUP(BV$2,Assumptions!$C$95:$M$95,Assumptions!$C$99:$M$99))))</f>
        <v>-673.3519611</v>
      </c>
      <c r="BW28" s="50">
        <f t="array" ref="BW28">-(IF(BW$2=1,Assumptions!$AF30/12,-(SUMIF($D$2:$EE$2,BW$2-1,$D28:$EE28)/12)*(1+XLOOKUP(BW$2,Assumptions!$C$95:$M$95,Assumptions!$C$99:$M$99))))</f>
        <v>-673.3519611</v>
      </c>
      <c r="BX28" s="50">
        <f t="array" ref="BX28">-(IF(BX$2=1,Assumptions!$AF30/12,-(SUMIF($D$2:$EE$2,BX$2-1,$D28:$EE28)/12)*(1+XLOOKUP(BX$2,Assumptions!$C$95:$M$95,Assumptions!$C$99:$M$99))))</f>
        <v>-693.55252</v>
      </c>
      <c r="BY28" s="50">
        <f t="array" ref="BY28">-(IF(BY$2=1,Assumptions!$AF30/12,-(SUMIF($D$2:$EE$2,BY$2-1,$D28:$EE28)/12)*(1+XLOOKUP(BY$2,Assumptions!$C$95:$M$95,Assumptions!$C$99:$M$99))))</f>
        <v>-693.55252</v>
      </c>
      <c r="BZ28" s="50">
        <f t="array" ref="BZ28">-(IF(BZ$2=1,Assumptions!$AF30/12,-(SUMIF($D$2:$EE$2,BZ$2-1,$D28:$EE28)/12)*(1+XLOOKUP(BZ$2,Assumptions!$C$95:$M$95,Assumptions!$C$99:$M$99))))</f>
        <v>-693.55252</v>
      </c>
      <c r="CA28" s="50">
        <f t="array" ref="CA28">-(IF(CA$2=1,Assumptions!$AF30/12,-(SUMIF($D$2:$EE$2,CA$2-1,$D28:$EE28)/12)*(1+XLOOKUP(CA$2,Assumptions!$C$95:$M$95,Assumptions!$C$99:$M$99))))</f>
        <v>-693.55252</v>
      </c>
      <c r="CB28" s="50">
        <f t="array" ref="CB28">-(IF(CB$2=1,Assumptions!$AF30/12,-(SUMIF($D$2:$EE$2,CB$2-1,$D28:$EE28)/12)*(1+XLOOKUP(CB$2,Assumptions!$C$95:$M$95,Assumptions!$C$99:$M$99))))</f>
        <v>-693.55252</v>
      </c>
      <c r="CC28" s="50">
        <f t="array" ref="CC28">-(IF(CC$2=1,Assumptions!$AF30/12,-(SUMIF($D$2:$EE$2,CC$2-1,$D28:$EE28)/12)*(1+XLOOKUP(CC$2,Assumptions!$C$95:$M$95,Assumptions!$C$99:$M$99))))</f>
        <v>-693.55252</v>
      </c>
      <c r="CD28" s="50">
        <f t="array" ref="CD28">-(IF(CD$2=1,Assumptions!$AF30/12,-(SUMIF($D$2:$EE$2,CD$2-1,$D28:$EE28)/12)*(1+XLOOKUP(CD$2,Assumptions!$C$95:$M$95,Assumptions!$C$99:$M$99))))</f>
        <v>-693.55252</v>
      </c>
      <c r="CE28" s="50">
        <f t="array" ref="CE28">-(IF(CE$2=1,Assumptions!$AF30/12,-(SUMIF($D$2:$EE$2,CE$2-1,$D28:$EE28)/12)*(1+XLOOKUP(CE$2,Assumptions!$C$95:$M$95,Assumptions!$C$99:$M$99))))</f>
        <v>-693.55252</v>
      </c>
      <c r="CF28" s="50">
        <f t="array" ref="CF28">-(IF(CF$2=1,Assumptions!$AF30/12,-(SUMIF($D$2:$EE$2,CF$2-1,$D28:$EE28)/12)*(1+XLOOKUP(CF$2,Assumptions!$C$95:$M$95,Assumptions!$C$99:$M$99))))</f>
        <v>-693.55252</v>
      </c>
      <c r="CG28" s="50">
        <f t="array" ref="CG28">-(IF(CG$2=1,Assumptions!$AF30/12,-(SUMIF($D$2:$EE$2,CG$2-1,$D28:$EE28)/12)*(1+XLOOKUP(CG$2,Assumptions!$C$95:$M$95,Assumptions!$C$99:$M$99))))</f>
        <v>-693.55252</v>
      </c>
      <c r="CH28" s="50">
        <f t="array" ref="CH28">-(IF(CH$2=1,Assumptions!$AF30/12,-(SUMIF($D$2:$EE$2,CH$2-1,$D28:$EE28)/12)*(1+XLOOKUP(CH$2,Assumptions!$C$95:$M$95,Assumptions!$C$99:$M$99))))</f>
        <v>-693.55252</v>
      </c>
      <c r="CI28" s="50">
        <f t="array" ref="CI28">-(IF(CI$2=1,Assumptions!$AF30/12,-(SUMIF($D$2:$EE$2,CI$2-1,$D28:$EE28)/12)*(1+XLOOKUP(CI$2,Assumptions!$C$95:$M$95,Assumptions!$C$99:$M$99))))</f>
        <v>-693.55252</v>
      </c>
      <c r="CJ28" s="50">
        <f t="array" ref="CJ28">-(IF(CJ$2=1,Assumptions!$AF30/12,-(SUMIF($D$2:$EE$2,CJ$2-1,$D28:$EE28)/12)*(1+XLOOKUP(CJ$2,Assumptions!$C$95:$M$95,Assumptions!$C$99:$M$99))))</f>
        <v>-714.3590956</v>
      </c>
      <c r="CK28" s="50">
        <f t="array" ref="CK28">-(IF(CK$2=1,Assumptions!$AF30/12,-(SUMIF($D$2:$EE$2,CK$2-1,$D28:$EE28)/12)*(1+XLOOKUP(CK$2,Assumptions!$C$95:$M$95,Assumptions!$C$99:$M$99))))</f>
        <v>-714.3590956</v>
      </c>
      <c r="CL28" s="50">
        <f t="array" ref="CL28">-(IF(CL$2=1,Assumptions!$AF30/12,-(SUMIF($D$2:$EE$2,CL$2-1,$D28:$EE28)/12)*(1+XLOOKUP(CL$2,Assumptions!$C$95:$M$95,Assumptions!$C$99:$M$99))))</f>
        <v>-714.3590956</v>
      </c>
      <c r="CM28" s="50">
        <f t="array" ref="CM28">-(IF(CM$2=1,Assumptions!$AF30/12,-(SUMIF($D$2:$EE$2,CM$2-1,$D28:$EE28)/12)*(1+XLOOKUP(CM$2,Assumptions!$C$95:$M$95,Assumptions!$C$99:$M$99))))</f>
        <v>-714.3590956</v>
      </c>
      <c r="CN28" s="50">
        <f t="array" ref="CN28">-(IF(CN$2=1,Assumptions!$AF30/12,-(SUMIF($D$2:$EE$2,CN$2-1,$D28:$EE28)/12)*(1+XLOOKUP(CN$2,Assumptions!$C$95:$M$95,Assumptions!$C$99:$M$99))))</f>
        <v>-714.3590956</v>
      </c>
      <c r="CO28" s="50">
        <f t="array" ref="CO28">-(IF(CO$2=1,Assumptions!$AF30/12,-(SUMIF($D$2:$EE$2,CO$2-1,$D28:$EE28)/12)*(1+XLOOKUP(CO$2,Assumptions!$C$95:$M$95,Assumptions!$C$99:$M$99))))</f>
        <v>-714.3590956</v>
      </c>
      <c r="CP28" s="50">
        <f t="array" ref="CP28">-(IF(CP$2=1,Assumptions!$AF30/12,-(SUMIF($D$2:$EE$2,CP$2-1,$D28:$EE28)/12)*(1+XLOOKUP(CP$2,Assumptions!$C$95:$M$95,Assumptions!$C$99:$M$99))))</f>
        <v>-714.3590956</v>
      </c>
      <c r="CQ28" s="50">
        <f t="array" ref="CQ28">-(IF(CQ$2=1,Assumptions!$AF30/12,-(SUMIF($D$2:$EE$2,CQ$2-1,$D28:$EE28)/12)*(1+XLOOKUP(CQ$2,Assumptions!$C$95:$M$95,Assumptions!$C$99:$M$99))))</f>
        <v>-714.3590956</v>
      </c>
      <c r="CR28" s="50">
        <f t="array" ref="CR28">-(IF(CR$2=1,Assumptions!$AF30/12,-(SUMIF($D$2:$EE$2,CR$2-1,$D28:$EE28)/12)*(1+XLOOKUP(CR$2,Assumptions!$C$95:$M$95,Assumptions!$C$99:$M$99))))</f>
        <v>-714.3590956</v>
      </c>
      <c r="CS28" s="50">
        <f t="array" ref="CS28">-(IF(CS$2=1,Assumptions!$AF30/12,-(SUMIF($D$2:$EE$2,CS$2-1,$D28:$EE28)/12)*(1+XLOOKUP(CS$2,Assumptions!$C$95:$M$95,Assumptions!$C$99:$M$99))))</f>
        <v>-714.3590956</v>
      </c>
      <c r="CT28" s="50">
        <f t="array" ref="CT28">-(IF(CT$2=1,Assumptions!$AF30/12,-(SUMIF($D$2:$EE$2,CT$2-1,$D28:$EE28)/12)*(1+XLOOKUP(CT$2,Assumptions!$C$95:$M$95,Assumptions!$C$99:$M$99))))</f>
        <v>-714.3590956</v>
      </c>
      <c r="CU28" s="50">
        <f t="array" ref="CU28">-(IF(CU$2=1,Assumptions!$AF30/12,-(SUMIF($D$2:$EE$2,CU$2-1,$D28:$EE28)/12)*(1+XLOOKUP(CU$2,Assumptions!$C$95:$M$95,Assumptions!$C$99:$M$99))))</f>
        <v>-714.3590956</v>
      </c>
      <c r="CV28" s="50">
        <f t="array" ref="CV28">-(IF(CV$2=1,Assumptions!$AF30/12,-(SUMIF($D$2:$EE$2,CV$2-1,$D28:$EE28)/12)*(1+XLOOKUP(CV$2,Assumptions!$C$95:$M$95,Assumptions!$C$99:$M$99))))</f>
        <v>-735.7898684</v>
      </c>
      <c r="CW28" s="50">
        <f t="array" ref="CW28">-(IF(CW$2=1,Assumptions!$AF30/12,-(SUMIF($D$2:$EE$2,CW$2-1,$D28:$EE28)/12)*(1+XLOOKUP(CW$2,Assumptions!$C$95:$M$95,Assumptions!$C$99:$M$99))))</f>
        <v>-735.7898684</v>
      </c>
      <c r="CX28" s="50">
        <f t="array" ref="CX28">-(IF(CX$2=1,Assumptions!$AF30/12,-(SUMIF($D$2:$EE$2,CX$2-1,$D28:$EE28)/12)*(1+XLOOKUP(CX$2,Assumptions!$C$95:$M$95,Assumptions!$C$99:$M$99))))</f>
        <v>-735.7898684</v>
      </c>
      <c r="CY28" s="50">
        <f t="array" ref="CY28">-(IF(CY$2=1,Assumptions!$AF30/12,-(SUMIF($D$2:$EE$2,CY$2-1,$D28:$EE28)/12)*(1+XLOOKUP(CY$2,Assumptions!$C$95:$M$95,Assumptions!$C$99:$M$99))))</f>
        <v>-735.7898684</v>
      </c>
      <c r="CZ28" s="50">
        <f t="array" ref="CZ28">-(IF(CZ$2=1,Assumptions!$AF30/12,-(SUMIF($D$2:$EE$2,CZ$2-1,$D28:$EE28)/12)*(1+XLOOKUP(CZ$2,Assumptions!$C$95:$M$95,Assumptions!$C$99:$M$99))))</f>
        <v>-735.7898684</v>
      </c>
      <c r="DA28" s="50">
        <f t="array" ref="DA28">-(IF(DA$2=1,Assumptions!$AF30/12,-(SUMIF($D$2:$EE$2,DA$2-1,$D28:$EE28)/12)*(1+XLOOKUP(DA$2,Assumptions!$C$95:$M$95,Assumptions!$C$99:$M$99))))</f>
        <v>-735.7898684</v>
      </c>
      <c r="DB28" s="50">
        <f t="array" ref="DB28">-(IF(DB$2=1,Assumptions!$AF30/12,-(SUMIF($D$2:$EE$2,DB$2-1,$D28:$EE28)/12)*(1+XLOOKUP(DB$2,Assumptions!$C$95:$M$95,Assumptions!$C$99:$M$99))))</f>
        <v>-735.7898684</v>
      </c>
      <c r="DC28" s="50">
        <f t="array" ref="DC28">-(IF(DC$2=1,Assumptions!$AF30/12,-(SUMIF($D$2:$EE$2,DC$2-1,$D28:$EE28)/12)*(1+XLOOKUP(DC$2,Assumptions!$C$95:$M$95,Assumptions!$C$99:$M$99))))</f>
        <v>-735.7898684</v>
      </c>
      <c r="DD28" s="50">
        <f t="array" ref="DD28">-(IF(DD$2=1,Assumptions!$AF30/12,-(SUMIF($D$2:$EE$2,DD$2-1,$D28:$EE28)/12)*(1+XLOOKUP(DD$2,Assumptions!$C$95:$M$95,Assumptions!$C$99:$M$99))))</f>
        <v>-735.7898684</v>
      </c>
      <c r="DE28" s="50">
        <f t="array" ref="DE28">-(IF(DE$2=1,Assumptions!$AF30/12,-(SUMIF($D$2:$EE$2,DE$2-1,$D28:$EE28)/12)*(1+XLOOKUP(DE$2,Assumptions!$C$95:$M$95,Assumptions!$C$99:$M$99))))</f>
        <v>-735.7898684</v>
      </c>
      <c r="DF28" s="50">
        <f t="array" ref="DF28">-(IF(DF$2=1,Assumptions!$AF30/12,-(SUMIF($D$2:$EE$2,DF$2-1,$D28:$EE28)/12)*(1+XLOOKUP(DF$2,Assumptions!$C$95:$M$95,Assumptions!$C$99:$M$99))))</f>
        <v>-735.7898684</v>
      </c>
      <c r="DG28" s="50">
        <f t="array" ref="DG28">-(IF(DG$2=1,Assumptions!$AF30/12,-(SUMIF($D$2:$EE$2,DG$2-1,$D28:$EE28)/12)*(1+XLOOKUP(DG$2,Assumptions!$C$95:$M$95,Assumptions!$C$99:$M$99))))</f>
        <v>-735.7898684</v>
      </c>
      <c r="DH28" s="50">
        <f t="array" ref="DH28">-(IF(DH$2=1,Assumptions!$AF30/12,-(SUMIF($D$2:$EE$2,DH$2-1,$D28:$EE28)/12)*(1+XLOOKUP(DH$2,Assumptions!$C$95:$M$95,Assumptions!$C$99:$M$99))))</f>
        <v>-757.8635645</v>
      </c>
      <c r="DI28" s="50">
        <f t="array" ref="DI28">-(IF(DI$2=1,Assumptions!$AF30/12,-(SUMIF($D$2:$EE$2,DI$2-1,$D28:$EE28)/12)*(1+XLOOKUP(DI$2,Assumptions!$C$95:$M$95,Assumptions!$C$99:$M$99))))</f>
        <v>-757.8635645</v>
      </c>
      <c r="DJ28" s="50">
        <f t="array" ref="DJ28">-(IF(DJ$2=1,Assumptions!$AF30/12,-(SUMIF($D$2:$EE$2,DJ$2-1,$D28:$EE28)/12)*(1+XLOOKUP(DJ$2,Assumptions!$C$95:$M$95,Assumptions!$C$99:$M$99))))</f>
        <v>-757.8635645</v>
      </c>
      <c r="DK28" s="50">
        <f t="array" ref="DK28">-(IF(DK$2=1,Assumptions!$AF30/12,-(SUMIF($D$2:$EE$2,DK$2-1,$D28:$EE28)/12)*(1+XLOOKUP(DK$2,Assumptions!$C$95:$M$95,Assumptions!$C$99:$M$99))))</f>
        <v>-757.8635645</v>
      </c>
      <c r="DL28" s="50">
        <f t="array" ref="DL28">-(IF(DL$2=1,Assumptions!$AF30/12,-(SUMIF($D$2:$EE$2,DL$2-1,$D28:$EE28)/12)*(1+XLOOKUP(DL$2,Assumptions!$C$95:$M$95,Assumptions!$C$99:$M$99))))</f>
        <v>-757.8635645</v>
      </c>
      <c r="DM28" s="50">
        <f t="array" ref="DM28">-(IF(DM$2=1,Assumptions!$AF30/12,-(SUMIF($D$2:$EE$2,DM$2-1,$D28:$EE28)/12)*(1+XLOOKUP(DM$2,Assumptions!$C$95:$M$95,Assumptions!$C$99:$M$99))))</f>
        <v>-757.8635645</v>
      </c>
      <c r="DN28" s="50">
        <f t="array" ref="DN28">-(IF(DN$2=1,Assumptions!$AF30/12,-(SUMIF($D$2:$EE$2,DN$2-1,$D28:$EE28)/12)*(1+XLOOKUP(DN$2,Assumptions!$C$95:$M$95,Assumptions!$C$99:$M$99))))</f>
        <v>-757.8635645</v>
      </c>
      <c r="DO28" s="50">
        <f t="array" ref="DO28">-(IF(DO$2=1,Assumptions!$AF30/12,-(SUMIF($D$2:$EE$2,DO$2-1,$D28:$EE28)/12)*(1+XLOOKUP(DO$2,Assumptions!$C$95:$M$95,Assumptions!$C$99:$M$99))))</f>
        <v>-757.8635645</v>
      </c>
      <c r="DP28" s="50">
        <f t="array" ref="DP28">-(IF(DP$2=1,Assumptions!$AF30/12,-(SUMIF($D$2:$EE$2,DP$2-1,$D28:$EE28)/12)*(1+XLOOKUP(DP$2,Assumptions!$C$95:$M$95,Assumptions!$C$99:$M$99))))</f>
        <v>-757.8635645</v>
      </c>
      <c r="DQ28" s="50">
        <f t="array" ref="DQ28">-(IF(DQ$2=1,Assumptions!$AF30/12,-(SUMIF($D$2:$EE$2,DQ$2-1,$D28:$EE28)/12)*(1+XLOOKUP(DQ$2,Assumptions!$C$95:$M$95,Assumptions!$C$99:$M$99))))</f>
        <v>-757.8635645</v>
      </c>
      <c r="DR28" s="50">
        <f t="array" ref="DR28">-(IF(DR$2=1,Assumptions!$AF30/12,-(SUMIF($D$2:$EE$2,DR$2-1,$D28:$EE28)/12)*(1+XLOOKUP(DR$2,Assumptions!$C$95:$M$95,Assumptions!$C$99:$M$99))))</f>
        <v>-757.8635645</v>
      </c>
      <c r="DS28" s="50">
        <f t="array" ref="DS28">-(IF(DS$2=1,Assumptions!$AF30/12,-(SUMIF($D$2:$EE$2,DS$2-1,$D28:$EE28)/12)*(1+XLOOKUP(DS$2,Assumptions!$C$95:$M$95,Assumptions!$C$99:$M$99))))</f>
        <v>-757.8635645</v>
      </c>
      <c r="DT28" s="50">
        <f t="array" ref="DT28">-(IF(DT$2=1,Assumptions!$AF30/12,-(SUMIF($D$2:$EE$2,DT$2-1,$D28:$EE28)/12)*(1+XLOOKUP(DT$2,Assumptions!$C$95:$M$95,Assumptions!$C$99:$M$99))))</f>
        <v>-780.5994714</v>
      </c>
      <c r="DU28" s="50">
        <f t="array" ref="DU28">-(IF(DU$2=1,Assumptions!$AF30/12,-(SUMIF($D$2:$EE$2,DU$2-1,$D28:$EE28)/12)*(1+XLOOKUP(DU$2,Assumptions!$C$95:$M$95,Assumptions!$C$99:$M$99))))</f>
        <v>-780.5994714</v>
      </c>
      <c r="DV28" s="50">
        <f t="array" ref="DV28">-(IF(DV$2=1,Assumptions!$AF30/12,-(SUMIF($D$2:$EE$2,DV$2-1,$D28:$EE28)/12)*(1+XLOOKUP(DV$2,Assumptions!$C$95:$M$95,Assumptions!$C$99:$M$99))))</f>
        <v>-780.5994714</v>
      </c>
      <c r="DW28" s="50">
        <f t="array" ref="DW28">-(IF(DW$2=1,Assumptions!$AF30/12,-(SUMIF($D$2:$EE$2,DW$2-1,$D28:$EE28)/12)*(1+XLOOKUP(DW$2,Assumptions!$C$95:$M$95,Assumptions!$C$99:$M$99))))</f>
        <v>-780.5994714</v>
      </c>
      <c r="DX28" s="50">
        <f t="array" ref="DX28">-(IF(DX$2=1,Assumptions!$AF30/12,-(SUMIF($D$2:$EE$2,DX$2-1,$D28:$EE28)/12)*(1+XLOOKUP(DX$2,Assumptions!$C$95:$M$95,Assumptions!$C$99:$M$99))))</f>
        <v>-780.5994714</v>
      </c>
      <c r="DY28" s="50">
        <f t="array" ref="DY28">-(IF(DY$2=1,Assumptions!$AF30/12,-(SUMIF($D$2:$EE$2,DY$2-1,$D28:$EE28)/12)*(1+XLOOKUP(DY$2,Assumptions!$C$95:$M$95,Assumptions!$C$99:$M$99))))</f>
        <v>-780.5994714</v>
      </c>
      <c r="DZ28" s="50">
        <f t="array" ref="DZ28">-(IF(DZ$2=1,Assumptions!$AF30/12,-(SUMIF($D$2:$EE$2,DZ$2-1,$D28:$EE28)/12)*(1+XLOOKUP(DZ$2,Assumptions!$C$95:$M$95,Assumptions!$C$99:$M$99))))</f>
        <v>-780.5994714</v>
      </c>
      <c r="EA28" s="50">
        <f t="array" ref="EA28">-(IF(EA$2=1,Assumptions!$AF30/12,-(SUMIF($D$2:$EE$2,EA$2-1,$D28:$EE28)/12)*(1+XLOOKUP(EA$2,Assumptions!$C$95:$M$95,Assumptions!$C$99:$M$99))))</f>
        <v>-780.5994714</v>
      </c>
      <c r="EB28" s="50">
        <f t="array" ref="EB28">-(IF(EB$2=1,Assumptions!$AF30/12,-(SUMIF($D$2:$EE$2,EB$2-1,$D28:$EE28)/12)*(1+XLOOKUP(EB$2,Assumptions!$C$95:$M$95,Assumptions!$C$99:$M$99))))</f>
        <v>-780.5994714</v>
      </c>
      <c r="EC28" s="50">
        <f t="array" ref="EC28">-(IF(EC$2=1,Assumptions!$AF30/12,-(SUMIF($D$2:$EE$2,EC$2-1,$D28:$EE28)/12)*(1+XLOOKUP(EC$2,Assumptions!$C$95:$M$95,Assumptions!$C$99:$M$99))))</f>
        <v>-780.5994714</v>
      </c>
      <c r="ED28" s="50">
        <f t="array" ref="ED28">-(IF(ED$2=1,Assumptions!$AF30/12,-(SUMIF($D$2:$EE$2,ED$2-1,$D28:$EE28)/12)*(1+XLOOKUP(ED$2,Assumptions!$C$95:$M$95,Assumptions!$C$99:$M$99))))</f>
        <v>-780.5994714</v>
      </c>
      <c r="EE28" s="50">
        <f t="array" ref="EE28">-(IF(EE$2=1,Assumptions!$AF30/12,-(SUMIF($D$2:$EE$2,EE$2-1,$D28:$EE28)/12)*(1+XLOOKUP(EE$2,Assumptions!$C$95:$M$95,Assumptions!$C$99:$M$99))))</f>
        <v>-780.5994714</v>
      </c>
    </row>
    <row r="29" ht="15.75" customHeight="1">
      <c r="A29" s="1"/>
      <c r="B29" s="1"/>
      <c r="C29" s="1" t="str">
        <f>Assumptions!J31</f>
        <v>Management Fee</v>
      </c>
      <c r="D29" s="50">
        <f>-D$18*Assumptions!$AD$31</f>
        <v>-1964.001528</v>
      </c>
      <c r="E29" s="50">
        <f>-E$18*Assumptions!$AD$31</f>
        <v>-1964.001528</v>
      </c>
      <c r="F29" s="50">
        <f>-F$18*Assumptions!$AD$31</f>
        <v>-1964.001528</v>
      </c>
      <c r="G29" s="50">
        <f>-G$18*Assumptions!$AD$31</f>
        <v>-1964.001528</v>
      </c>
      <c r="H29" s="50">
        <f>-H$18*Assumptions!$AD$31</f>
        <v>-1964.001528</v>
      </c>
      <c r="I29" s="50">
        <f>-I$18*Assumptions!$AD$31</f>
        <v>-1964.001528</v>
      </c>
      <c r="J29" s="50">
        <f>-J$18*Assumptions!$AD$31</f>
        <v>-1964.001528</v>
      </c>
      <c r="K29" s="50">
        <f>-K$18*Assumptions!$AD$31</f>
        <v>-1964.001528</v>
      </c>
      <c r="L29" s="50">
        <f>-L$18*Assumptions!$AD$31</f>
        <v>-1964.001528</v>
      </c>
      <c r="M29" s="50">
        <f>-M$18*Assumptions!$AD$31</f>
        <v>-1964.001528</v>
      </c>
      <c r="N29" s="50">
        <f>-N$18*Assumptions!$AD$31</f>
        <v>-1964.001528</v>
      </c>
      <c r="O29" s="50">
        <f>-O$18*Assumptions!$AD$31</f>
        <v>-1964.001528</v>
      </c>
      <c r="P29" s="50">
        <f>-P$18*Assumptions!$AD$31</f>
        <v>-2067.903544</v>
      </c>
      <c r="Q29" s="50">
        <f>-Q$18*Assumptions!$AD$31</f>
        <v>-2067.903544</v>
      </c>
      <c r="R29" s="50">
        <f>-R$18*Assumptions!$AD$31</f>
        <v>-2067.903544</v>
      </c>
      <c r="S29" s="50">
        <f>-S$18*Assumptions!$AD$31</f>
        <v>-2067.903544</v>
      </c>
      <c r="T29" s="50">
        <f>-T$18*Assumptions!$AD$31</f>
        <v>-2067.903544</v>
      </c>
      <c r="U29" s="50">
        <f>-U$18*Assumptions!$AD$31</f>
        <v>-2067.903544</v>
      </c>
      <c r="V29" s="50">
        <f>-V$18*Assumptions!$AD$31</f>
        <v>-2067.903544</v>
      </c>
      <c r="W29" s="50">
        <f>-W$18*Assumptions!$AD$31</f>
        <v>-2067.903544</v>
      </c>
      <c r="X29" s="50">
        <f>-X$18*Assumptions!$AD$31</f>
        <v>-2067.903544</v>
      </c>
      <c r="Y29" s="50">
        <f>-Y$18*Assumptions!$AD$31</f>
        <v>-2067.903544</v>
      </c>
      <c r="Z29" s="50">
        <f>-Z$18*Assumptions!$AD$31</f>
        <v>-2067.903544</v>
      </c>
      <c r="AA29" s="50">
        <f>-AA$18*Assumptions!$AD$31</f>
        <v>-2067.903544</v>
      </c>
      <c r="AB29" s="50">
        <f>-AB$18*Assumptions!$AD$31</f>
        <v>-2129.940651</v>
      </c>
      <c r="AC29" s="50">
        <f>-AC$18*Assumptions!$AD$31</f>
        <v>-2129.940651</v>
      </c>
      <c r="AD29" s="50">
        <f>-AD$18*Assumptions!$AD$31</f>
        <v>-2129.940651</v>
      </c>
      <c r="AE29" s="50">
        <f>-AE$18*Assumptions!$AD$31</f>
        <v>-2129.940651</v>
      </c>
      <c r="AF29" s="50">
        <f>-AF$18*Assumptions!$AD$31</f>
        <v>-2129.940651</v>
      </c>
      <c r="AG29" s="50">
        <f>-AG$18*Assumptions!$AD$31</f>
        <v>-2129.940651</v>
      </c>
      <c r="AH29" s="50">
        <f>-AH$18*Assumptions!$AD$31</f>
        <v>-2129.940651</v>
      </c>
      <c r="AI29" s="50">
        <f>-AI$18*Assumptions!$AD$31</f>
        <v>-2129.940651</v>
      </c>
      <c r="AJ29" s="50">
        <f>-AJ$18*Assumptions!$AD$31</f>
        <v>-2129.940651</v>
      </c>
      <c r="AK29" s="50">
        <f>-AK$18*Assumptions!$AD$31</f>
        <v>-2129.940651</v>
      </c>
      <c r="AL29" s="50">
        <f>-AL$18*Assumptions!$AD$31</f>
        <v>-2129.940651</v>
      </c>
      <c r="AM29" s="50">
        <f>-AM$18*Assumptions!$AD$31</f>
        <v>-2129.940651</v>
      </c>
      <c r="AN29" s="50">
        <f>-AN$18*Assumptions!$AD$31</f>
        <v>-2193.83887</v>
      </c>
      <c r="AO29" s="50">
        <f>-AO$18*Assumptions!$AD$31</f>
        <v>-2193.83887</v>
      </c>
      <c r="AP29" s="50">
        <f>-AP$18*Assumptions!$AD$31</f>
        <v>-2193.83887</v>
      </c>
      <c r="AQ29" s="50">
        <f>-AQ$18*Assumptions!$AD$31</f>
        <v>-2193.83887</v>
      </c>
      <c r="AR29" s="50">
        <f>-AR$18*Assumptions!$AD$31</f>
        <v>-2193.83887</v>
      </c>
      <c r="AS29" s="50">
        <f>-AS$18*Assumptions!$AD$31</f>
        <v>-2193.83887</v>
      </c>
      <c r="AT29" s="50">
        <f>-AT$18*Assumptions!$AD$31</f>
        <v>-2193.83887</v>
      </c>
      <c r="AU29" s="50">
        <f>-AU$18*Assumptions!$AD$31</f>
        <v>-2193.83887</v>
      </c>
      <c r="AV29" s="50">
        <f>-AV$18*Assumptions!$AD$31</f>
        <v>-2193.83887</v>
      </c>
      <c r="AW29" s="50">
        <f>-AW$18*Assumptions!$AD$31</f>
        <v>-2193.83887</v>
      </c>
      <c r="AX29" s="50">
        <f>-AX$18*Assumptions!$AD$31</f>
        <v>-2193.83887</v>
      </c>
      <c r="AY29" s="50">
        <f>-AY$18*Assumptions!$AD$31</f>
        <v>-2193.83887</v>
      </c>
      <c r="AZ29" s="50">
        <f>-AZ$18*Assumptions!$AD$31</f>
        <v>-2259.654036</v>
      </c>
      <c r="BA29" s="50">
        <f>-BA$18*Assumptions!$AD$31</f>
        <v>-2259.654036</v>
      </c>
      <c r="BB29" s="50">
        <f>-BB$18*Assumptions!$AD$31</f>
        <v>-2259.654036</v>
      </c>
      <c r="BC29" s="50">
        <f>-BC$18*Assumptions!$AD$31</f>
        <v>-2259.654036</v>
      </c>
      <c r="BD29" s="50">
        <f>-BD$18*Assumptions!$AD$31</f>
        <v>-2259.654036</v>
      </c>
      <c r="BE29" s="50">
        <f>-BE$18*Assumptions!$AD$31</f>
        <v>-2259.654036</v>
      </c>
      <c r="BF29" s="50">
        <f>-BF$18*Assumptions!$AD$31</f>
        <v>-2259.654036</v>
      </c>
      <c r="BG29" s="50">
        <f>-BG$18*Assumptions!$AD$31</f>
        <v>-2259.654036</v>
      </c>
      <c r="BH29" s="50">
        <f>-BH$18*Assumptions!$AD$31</f>
        <v>-2259.654036</v>
      </c>
      <c r="BI29" s="50">
        <f>-BI$18*Assumptions!$AD$31</f>
        <v>-2259.654036</v>
      </c>
      <c r="BJ29" s="50">
        <f>-BJ$18*Assumptions!$AD$31</f>
        <v>-2259.654036</v>
      </c>
      <c r="BK29" s="50">
        <f>-BK$18*Assumptions!$AD$31</f>
        <v>-2259.654036</v>
      </c>
      <c r="BL29" s="50">
        <f>-BL$18*Assumptions!$AD$31</f>
        <v>-2327.443657</v>
      </c>
      <c r="BM29" s="50">
        <f>-BM$18*Assumptions!$AD$31</f>
        <v>-2327.443657</v>
      </c>
      <c r="BN29" s="50">
        <f>-BN$18*Assumptions!$AD$31</f>
        <v>-2327.443657</v>
      </c>
      <c r="BO29" s="50">
        <f>-BO$18*Assumptions!$AD$31</f>
        <v>-2327.443657</v>
      </c>
      <c r="BP29" s="50">
        <f>-BP$18*Assumptions!$AD$31</f>
        <v>-2327.443657</v>
      </c>
      <c r="BQ29" s="50">
        <f>-BQ$18*Assumptions!$AD$31</f>
        <v>-2327.443657</v>
      </c>
      <c r="BR29" s="50">
        <f>-BR$18*Assumptions!$AD$31</f>
        <v>-2327.443657</v>
      </c>
      <c r="BS29" s="50">
        <f>-BS$18*Assumptions!$AD$31</f>
        <v>-2327.443657</v>
      </c>
      <c r="BT29" s="50">
        <f>-BT$18*Assumptions!$AD$31</f>
        <v>-2327.443657</v>
      </c>
      <c r="BU29" s="50">
        <f>-BU$18*Assumptions!$AD$31</f>
        <v>-2327.443657</v>
      </c>
      <c r="BV29" s="50">
        <f>-BV$18*Assumptions!$AD$31</f>
        <v>-2327.443657</v>
      </c>
      <c r="BW29" s="50">
        <f>-BW$18*Assumptions!$AD$31</f>
        <v>-2327.443657</v>
      </c>
      <c r="BX29" s="50">
        <f>-BX$18*Assumptions!$AD$31</f>
        <v>-2397.266967</v>
      </c>
      <c r="BY29" s="50">
        <f>-BY$18*Assumptions!$AD$31</f>
        <v>-2397.266967</v>
      </c>
      <c r="BZ29" s="50">
        <f>-BZ$18*Assumptions!$AD$31</f>
        <v>-2397.266967</v>
      </c>
      <c r="CA29" s="50">
        <f>-CA$18*Assumptions!$AD$31</f>
        <v>-2397.266967</v>
      </c>
      <c r="CB29" s="50">
        <f>-CB$18*Assumptions!$AD$31</f>
        <v>-2397.266967</v>
      </c>
      <c r="CC29" s="50">
        <f>-CC$18*Assumptions!$AD$31</f>
        <v>-2397.266967</v>
      </c>
      <c r="CD29" s="50">
        <f>-CD$18*Assumptions!$AD$31</f>
        <v>-2397.266967</v>
      </c>
      <c r="CE29" s="50">
        <f>-CE$18*Assumptions!$AD$31</f>
        <v>-2397.266967</v>
      </c>
      <c r="CF29" s="50">
        <f>-CF$18*Assumptions!$AD$31</f>
        <v>-2397.266967</v>
      </c>
      <c r="CG29" s="50">
        <f>-CG$18*Assumptions!$AD$31</f>
        <v>-2397.266967</v>
      </c>
      <c r="CH29" s="50">
        <f>-CH$18*Assumptions!$AD$31</f>
        <v>-2397.266967</v>
      </c>
      <c r="CI29" s="50">
        <f>-CI$18*Assumptions!$AD$31</f>
        <v>-2397.266967</v>
      </c>
      <c r="CJ29" s="50">
        <f>-CJ$18*Assumptions!$AD$31</f>
        <v>-2469.184976</v>
      </c>
      <c r="CK29" s="50">
        <f>-CK$18*Assumptions!$AD$31</f>
        <v>-2469.184976</v>
      </c>
      <c r="CL29" s="50">
        <f>-CL$18*Assumptions!$AD$31</f>
        <v>-2469.184976</v>
      </c>
      <c r="CM29" s="50">
        <f>-CM$18*Assumptions!$AD$31</f>
        <v>-2469.184976</v>
      </c>
      <c r="CN29" s="50">
        <f>-CN$18*Assumptions!$AD$31</f>
        <v>-2469.184976</v>
      </c>
      <c r="CO29" s="50">
        <f>-CO$18*Assumptions!$AD$31</f>
        <v>-2469.184976</v>
      </c>
      <c r="CP29" s="50">
        <f>-CP$18*Assumptions!$AD$31</f>
        <v>-2469.184976</v>
      </c>
      <c r="CQ29" s="50">
        <f>-CQ$18*Assumptions!$AD$31</f>
        <v>-2469.184976</v>
      </c>
      <c r="CR29" s="50">
        <f>-CR$18*Assumptions!$AD$31</f>
        <v>-2469.184976</v>
      </c>
      <c r="CS29" s="50">
        <f>-CS$18*Assumptions!$AD$31</f>
        <v>-2469.184976</v>
      </c>
      <c r="CT29" s="50">
        <f>-CT$18*Assumptions!$AD$31</f>
        <v>-2469.184976</v>
      </c>
      <c r="CU29" s="50">
        <f>-CU$18*Assumptions!$AD$31</f>
        <v>-2469.184976</v>
      </c>
      <c r="CV29" s="50">
        <f>-CV$18*Assumptions!$AD$31</f>
        <v>-2543.260525</v>
      </c>
      <c r="CW29" s="50">
        <f>-CW$18*Assumptions!$AD$31</f>
        <v>-2543.260525</v>
      </c>
      <c r="CX29" s="50">
        <f>-CX$18*Assumptions!$AD$31</f>
        <v>-2543.260525</v>
      </c>
      <c r="CY29" s="50">
        <f>-CY$18*Assumptions!$AD$31</f>
        <v>-2543.260525</v>
      </c>
      <c r="CZ29" s="50">
        <f>-CZ$18*Assumptions!$AD$31</f>
        <v>-2543.260525</v>
      </c>
      <c r="DA29" s="50">
        <f>-DA$18*Assumptions!$AD$31</f>
        <v>-2543.260525</v>
      </c>
      <c r="DB29" s="50">
        <f>-DB$18*Assumptions!$AD$31</f>
        <v>-2543.260525</v>
      </c>
      <c r="DC29" s="50">
        <f>-DC$18*Assumptions!$AD$31</f>
        <v>-2543.260525</v>
      </c>
      <c r="DD29" s="50">
        <f>-DD$18*Assumptions!$AD$31</f>
        <v>-2543.260525</v>
      </c>
      <c r="DE29" s="50">
        <f>-DE$18*Assumptions!$AD$31</f>
        <v>-2543.260525</v>
      </c>
      <c r="DF29" s="50">
        <f>-DF$18*Assumptions!$AD$31</f>
        <v>-2543.260525</v>
      </c>
      <c r="DG29" s="50">
        <f>-DG$18*Assumptions!$AD$31</f>
        <v>-2543.260525</v>
      </c>
      <c r="DH29" s="50">
        <f>-DH$18*Assumptions!$AD$31</f>
        <v>-2537.697143</v>
      </c>
      <c r="DI29" s="50">
        <f>-DI$18*Assumptions!$AD$31</f>
        <v>-2537.697143</v>
      </c>
      <c r="DJ29" s="50">
        <f>-DJ$18*Assumptions!$AD$31</f>
        <v>-2537.697143</v>
      </c>
      <c r="DK29" s="50">
        <f>-DK$18*Assumptions!$AD$31</f>
        <v>-2537.697143</v>
      </c>
      <c r="DL29" s="50">
        <f>-DL$18*Assumptions!$AD$31</f>
        <v>-2537.697143</v>
      </c>
      <c r="DM29" s="50">
        <f>-DM$18*Assumptions!$AD$31</f>
        <v>-2537.697143</v>
      </c>
      <c r="DN29" s="50">
        <f>-DN$18*Assumptions!$AD$31</f>
        <v>-2537.697143</v>
      </c>
      <c r="DO29" s="50">
        <f>-DO$18*Assumptions!$AD$31</f>
        <v>-2537.697143</v>
      </c>
      <c r="DP29" s="50">
        <f>-DP$18*Assumptions!$AD$31</f>
        <v>-2537.697143</v>
      </c>
      <c r="DQ29" s="50">
        <f>-DQ$18*Assumptions!$AD$31</f>
        <v>-2537.697143</v>
      </c>
      <c r="DR29" s="50">
        <f>-DR$18*Assumptions!$AD$31</f>
        <v>-2537.697143</v>
      </c>
      <c r="DS29" s="50">
        <f>-DS$18*Assumptions!$AD$31</f>
        <v>-2537.697143</v>
      </c>
      <c r="DT29" s="50">
        <f>-DT$18*Assumptions!$AD$31</f>
        <v>-2698.145091</v>
      </c>
      <c r="DU29" s="50">
        <f>-DU$18*Assumptions!$AD$31</f>
        <v>-2698.145091</v>
      </c>
      <c r="DV29" s="50">
        <f>-DV$18*Assumptions!$AD$31</f>
        <v>-2698.145091</v>
      </c>
      <c r="DW29" s="50">
        <f>-DW$18*Assumptions!$AD$31</f>
        <v>-2698.145091</v>
      </c>
      <c r="DX29" s="50">
        <f>-DX$18*Assumptions!$AD$31</f>
        <v>-2698.145091</v>
      </c>
      <c r="DY29" s="50">
        <f>-DY$18*Assumptions!$AD$31</f>
        <v>-2698.145091</v>
      </c>
      <c r="DZ29" s="50">
        <f>-DZ$18*Assumptions!$AD$31</f>
        <v>-2698.145091</v>
      </c>
      <c r="EA29" s="50">
        <f>-EA$18*Assumptions!$AD$31</f>
        <v>-2698.145091</v>
      </c>
      <c r="EB29" s="50">
        <f>-EB$18*Assumptions!$AD$31</f>
        <v>-2698.145091</v>
      </c>
      <c r="EC29" s="50">
        <f>-EC$18*Assumptions!$AD$31</f>
        <v>-2698.145091</v>
      </c>
      <c r="ED29" s="50">
        <f>-ED$18*Assumptions!$AD$31</f>
        <v>-2698.145091</v>
      </c>
      <c r="EE29" s="50">
        <f>-EE$18*Assumptions!$AD$31</f>
        <v>-2698.145091</v>
      </c>
    </row>
    <row r="30" ht="15.75" customHeight="1">
      <c r="A30" s="1"/>
      <c r="B30" s="1"/>
      <c r="C30" s="1" t="str">
        <f>Assumptions!J32</f>
        <v>Hauling</v>
      </c>
      <c r="D30" s="50">
        <f t="array" ref="D30">-(IF(D$2=1,Assumptions!$AF32/12,-(SUMIF($D$2:$EE$2,D$2-1,$D30:$EE30)/12)*(1+XLOOKUP(D$2,Assumptions!$C$95:$M$95,Assumptions!$C$99:$M$99))))</f>
        <v>-299.7806417</v>
      </c>
      <c r="E30" s="50">
        <f t="array" ref="E30">-(IF(E$2=1,Assumptions!$AF32/12,-(SUMIF($D$2:$EE$2,E$2-1,$D30:$EE30)/12)*(1+XLOOKUP(E$2,Assumptions!$C$95:$M$95,Assumptions!$C$99:$M$99))))</f>
        <v>-299.7806417</v>
      </c>
      <c r="F30" s="50">
        <f t="array" ref="F30">-(IF(F$2=1,Assumptions!$AF32/12,-(SUMIF($D$2:$EE$2,F$2-1,$D30:$EE30)/12)*(1+XLOOKUP(F$2,Assumptions!$C$95:$M$95,Assumptions!$C$99:$M$99))))</f>
        <v>-299.7806417</v>
      </c>
      <c r="G30" s="50">
        <f t="array" ref="G30">-(IF(G$2=1,Assumptions!$AF32/12,-(SUMIF($D$2:$EE$2,G$2-1,$D30:$EE30)/12)*(1+XLOOKUP(G$2,Assumptions!$C$95:$M$95,Assumptions!$C$99:$M$99))))</f>
        <v>-299.7806417</v>
      </c>
      <c r="H30" s="50">
        <f t="array" ref="H30">-(IF(H$2=1,Assumptions!$AF32/12,-(SUMIF($D$2:$EE$2,H$2-1,$D30:$EE30)/12)*(1+XLOOKUP(H$2,Assumptions!$C$95:$M$95,Assumptions!$C$99:$M$99))))</f>
        <v>-299.7806417</v>
      </c>
      <c r="I30" s="50">
        <f t="array" ref="I30">-(IF(I$2=1,Assumptions!$AF32/12,-(SUMIF($D$2:$EE$2,I$2-1,$D30:$EE30)/12)*(1+XLOOKUP(I$2,Assumptions!$C$95:$M$95,Assumptions!$C$99:$M$99))))</f>
        <v>-299.7806417</v>
      </c>
      <c r="J30" s="50">
        <f t="array" ref="J30">-(IF(J$2=1,Assumptions!$AF32/12,-(SUMIF($D$2:$EE$2,J$2-1,$D30:$EE30)/12)*(1+XLOOKUP(J$2,Assumptions!$C$95:$M$95,Assumptions!$C$99:$M$99))))</f>
        <v>-299.7806417</v>
      </c>
      <c r="K30" s="50">
        <f t="array" ref="K30">-(IF(K$2=1,Assumptions!$AF32/12,-(SUMIF($D$2:$EE$2,K$2-1,$D30:$EE30)/12)*(1+XLOOKUP(K$2,Assumptions!$C$95:$M$95,Assumptions!$C$99:$M$99))))</f>
        <v>-299.7806417</v>
      </c>
      <c r="L30" s="50">
        <f t="array" ref="L30">-(IF(L$2=1,Assumptions!$AF32/12,-(SUMIF($D$2:$EE$2,L$2-1,$D30:$EE30)/12)*(1+XLOOKUP(L$2,Assumptions!$C$95:$M$95,Assumptions!$C$99:$M$99))))</f>
        <v>-299.7806417</v>
      </c>
      <c r="M30" s="50">
        <f t="array" ref="M30">-(IF(M$2=1,Assumptions!$AF32/12,-(SUMIF($D$2:$EE$2,M$2-1,$D30:$EE30)/12)*(1+XLOOKUP(M$2,Assumptions!$C$95:$M$95,Assumptions!$C$99:$M$99))))</f>
        <v>-299.7806417</v>
      </c>
      <c r="N30" s="50">
        <f t="array" ref="N30">-(IF(N$2=1,Assumptions!$AF32/12,-(SUMIF($D$2:$EE$2,N$2-1,$D30:$EE30)/12)*(1+XLOOKUP(N$2,Assumptions!$C$95:$M$95,Assumptions!$C$99:$M$99))))</f>
        <v>-299.7806417</v>
      </c>
      <c r="O30" s="50">
        <f t="array" ref="O30">-(IF(O$2=1,Assumptions!$AF32/12,-(SUMIF($D$2:$EE$2,O$2-1,$D30:$EE30)/12)*(1+XLOOKUP(O$2,Assumptions!$C$95:$M$95,Assumptions!$C$99:$M$99))))</f>
        <v>-299.7806417</v>
      </c>
      <c r="P30" s="50">
        <f t="array" ref="P30">-(IF(P$2=1,Assumptions!$AF32/12,-(SUMIF($D$2:$EE$2,P$2-1,$D30:$EE30)/12)*(1+XLOOKUP(P$2,Assumptions!$C$95:$M$95,Assumptions!$C$99:$M$99))))</f>
        <v>-308.7740609</v>
      </c>
      <c r="Q30" s="50">
        <f t="array" ref="Q30">-(IF(Q$2=1,Assumptions!$AF32/12,-(SUMIF($D$2:$EE$2,Q$2-1,$D30:$EE30)/12)*(1+XLOOKUP(Q$2,Assumptions!$C$95:$M$95,Assumptions!$C$99:$M$99))))</f>
        <v>-308.7740609</v>
      </c>
      <c r="R30" s="50">
        <f t="array" ref="R30">-(IF(R$2=1,Assumptions!$AF32/12,-(SUMIF($D$2:$EE$2,R$2-1,$D30:$EE30)/12)*(1+XLOOKUP(R$2,Assumptions!$C$95:$M$95,Assumptions!$C$99:$M$99))))</f>
        <v>-308.7740609</v>
      </c>
      <c r="S30" s="50">
        <f t="array" ref="S30">-(IF(S$2=1,Assumptions!$AF32/12,-(SUMIF($D$2:$EE$2,S$2-1,$D30:$EE30)/12)*(1+XLOOKUP(S$2,Assumptions!$C$95:$M$95,Assumptions!$C$99:$M$99))))</f>
        <v>-308.7740609</v>
      </c>
      <c r="T30" s="50">
        <f t="array" ref="T30">-(IF(T$2=1,Assumptions!$AF32/12,-(SUMIF($D$2:$EE$2,T$2-1,$D30:$EE30)/12)*(1+XLOOKUP(T$2,Assumptions!$C$95:$M$95,Assumptions!$C$99:$M$99))))</f>
        <v>-308.7740609</v>
      </c>
      <c r="U30" s="50">
        <f t="array" ref="U30">-(IF(U$2=1,Assumptions!$AF32/12,-(SUMIF($D$2:$EE$2,U$2-1,$D30:$EE30)/12)*(1+XLOOKUP(U$2,Assumptions!$C$95:$M$95,Assumptions!$C$99:$M$99))))</f>
        <v>-308.7740609</v>
      </c>
      <c r="V30" s="50">
        <f t="array" ref="V30">-(IF(V$2=1,Assumptions!$AF32/12,-(SUMIF($D$2:$EE$2,V$2-1,$D30:$EE30)/12)*(1+XLOOKUP(V$2,Assumptions!$C$95:$M$95,Assumptions!$C$99:$M$99))))</f>
        <v>-308.7740609</v>
      </c>
      <c r="W30" s="50">
        <f t="array" ref="W30">-(IF(W$2=1,Assumptions!$AF32/12,-(SUMIF($D$2:$EE$2,W$2-1,$D30:$EE30)/12)*(1+XLOOKUP(W$2,Assumptions!$C$95:$M$95,Assumptions!$C$99:$M$99))))</f>
        <v>-308.7740609</v>
      </c>
      <c r="X30" s="50">
        <f t="array" ref="X30">-(IF(X$2=1,Assumptions!$AF32/12,-(SUMIF($D$2:$EE$2,X$2-1,$D30:$EE30)/12)*(1+XLOOKUP(X$2,Assumptions!$C$95:$M$95,Assumptions!$C$99:$M$99))))</f>
        <v>-308.7740609</v>
      </c>
      <c r="Y30" s="50">
        <f t="array" ref="Y30">-(IF(Y$2=1,Assumptions!$AF32/12,-(SUMIF($D$2:$EE$2,Y$2-1,$D30:$EE30)/12)*(1+XLOOKUP(Y$2,Assumptions!$C$95:$M$95,Assumptions!$C$99:$M$99))))</f>
        <v>-308.7740609</v>
      </c>
      <c r="Z30" s="50">
        <f t="array" ref="Z30">-(IF(Z$2=1,Assumptions!$AF32/12,-(SUMIF($D$2:$EE$2,Z$2-1,$D30:$EE30)/12)*(1+XLOOKUP(Z$2,Assumptions!$C$95:$M$95,Assumptions!$C$99:$M$99))))</f>
        <v>-308.7740609</v>
      </c>
      <c r="AA30" s="50">
        <f t="array" ref="AA30">-(IF(AA$2=1,Assumptions!$AF32/12,-(SUMIF($D$2:$EE$2,AA$2-1,$D30:$EE30)/12)*(1+XLOOKUP(AA$2,Assumptions!$C$95:$M$95,Assumptions!$C$99:$M$99))))</f>
        <v>-308.7740609</v>
      </c>
      <c r="AB30" s="50">
        <f t="array" ref="AB30">-(IF(AB$2=1,Assumptions!$AF32/12,-(SUMIF($D$2:$EE$2,AB$2-1,$D30:$EE30)/12)*(1+XLOOKUP(AB$2,Assumptions!$C$95:$M$95,Assumptions!$C$99:$M$99))))</f>
        <v>-318.0372827</v>
      </c>
      <c r="AC30" s="50">
        <f t="array" ref="AC30">-(IF(AC$2=1,Assumptions!$AF32/12,-(SUMIF($D$2:$EE$2,AC$2-1,$D30:$EE30)/12)*(1+XLOOKUP(AC$2,Assumptions!$C$95:$M$95,Assumptions!$C$99:$M$99))))</f>
        <v>-318.0372827</v>
      </c>
      <c r="AD30" s="50">
        <f t="array" ref="AD30">-(IF(AD$2=1,Assumptions!$AF32/12,-(SUMIF($D$2:$EE$2,AD$2-1,$D30:$EE30)/12)*(1+XLOOKUP(AD$2,Assumptions!$C$95:$M$95,Assumptions!$C$99:$M$99))))</f>
        <v>-318.0372827</v>
      </c>
      <c r="AE30" s="50">
        <f t="array" ref="AE30">-(IF(AE$2=1,Assumptions!$AF32/12,-(SUMIF($D$2:$EE$2,AE$2-1,$D30:$EE30)/12)*(1+XLOOKUP(AE$2,Assumptions!$C$95:$M$95,Assumptions!$C$99:$M$99))))</f>
        <v>-318.0372827</v>
      </c>
      <c r="AF30" s="50">
        <f t="array" ref="AF30">-(IF(AF$2=1,Assumptions!$AF32/12,-(SUMIF($D$2:$EE$2,AF$2-1,$D30:$EE30)/12)*(1+XLOOKUP(AF$2,Assumptions!$C$95:$M$95,Assumptions!$C$99:$M$99))))</f>
        <v>-318.0372827</v>
      </c>
      <c r="AG30" s="50">
        <f t="array" ref="AG30">-(IF(AG$2=1,Assumptions!$AF32/12,-(SUMIF($D$2:$EE$2,AG$2-1,$D30:$EE30)/12)*(1+XLOOKUP(AG$2,Assumptions!$C$95:$M$95,Assumptions!$C$99:$M$99))))</f>
        <v>-318.0372827</v>
      </c>
      <c r="AH30" s="50">
        <f t="array" ref="AH30">-(IF(AH$2=1,Assumptions!$AF32/12,-(SUMIF($D$2:$EE$2,AH$2-1,$D30:$EE30)/12)*(1+XLOOKUP(AH$2,Assumptions!$C$95:$M$95,Assumptions!$C$99:$M$99))))</f>
        <v>-318.0372827</v>
      </c>
      <c r="AI30" s="50">
        <f t="array" ref="AI30">-(IF(AI$2=1,Assumptions!$AF32/12,-(SUMIF($D$2:$EE$2,AI$2-1,$D30:$EE30)/12)*(1+XLOOKUP(AI$2,Assumptions!$C$95:$M$95,Assumptions!$C$99:$M$99))))</f>
        <v>-318.0372827</v>
      </c>
      <c r="AJ30" s="50">
        <f t="array" ref="AJ30">-(IF(AJ$2=1,Assumptions!$AF32/12,-(SUMIF($D$2:$EE$2,AJ$2-1,$D30:$EE30)/12)*(1+XLOOKUP(AJ$2,Assumptions!$C$95:$M$95,Assumptions!$C$99:$M$99))))</f>
        <v>-318.0372827</v>
      </c>
      <c r="AK30" s="50">
        <f t="array" ref="AK30">-(IF(AK$2=1,Assumptions!$AF32/12,-(SUMIF($D$2:$EE$2,AK$2-1,$D30:$EE30)/12)*(1+XLOOKUP(AK$2,Assumptions!$C$95:$M$95,Assumptions!$C$99:$M$99))))</f>
        <v>-318.0372827</v>
      </c>
      <c r="AL30" s="50">
        <f t="array" ref="AL30">-(IF(AL$2=1,Assumptions!$AF32/12,-(SUMIF($D$2:$EE$2,AL$2-1,$D30:$EE30)/12)*(1+XLOOKUP(AL$2,Assumptions!$C$95:$M$95,Assumptions!$C$99:$M$99))))</f>
        <v>-318.0372827</v>
      </c>
      <c r="AM30" s="50">
        <f t="array" ref="AM30">-(IF(AM$2=1,Assumptions!$AF32/12,-(SUMIF($D$2:$EE$2,AM$2-1,$D30:$EE30)/12)*(1+XLOOKUP(AM$2,Assumptions!$C$95:$M$95,Assumptions!$C$99:$M$99))))</f>
        <v>-318.0372827</v>
      </c>
      <c r="AN30" s="50">
        <f t="array" ref="AN30">-(IF(AN$2=1,Assumptions!$AF32/12,-(SUMIF($D$2:$EE$2,AN$2-1,$D30:$EE30)/12)*(1+XLOOKUP(AN$2,Assumptions!$C$95:$M$95,Assumptions!$C$99:$M$99))))</f>
        <v>-327.5784012</v>
      </c>
      <c r="AO30" s="50">
        <f t="array" ref="AO30">-(IF(AO$2=1,Assumptions!$AF32/12,-(SUMIF($D$2:$EE$2,AO$2-1,$D30:$EE30)/12)*(1+XLOOKUP(AO$2,Assumptions!$C$95:$M$95,Assumptions!$C$99:$M$99))))</f>
        <v>-327.5784012</v>
      </c>
      <c r="AP30" s="50">
        <f t="array" ref="AP30">-(IF(AP$2=1,Assumptions!$AF32/12,-(SUMIF($D$2:$EE$2,AP$2-1,$D30:$EE30)/12)*(1+XLOOKUP(AP$2,Assumptions!$C$95:$M$95,Assumptions!$C$99:$M$99))))</f>
        <v>-327.5784012</v>
      </c>
      <c r="AQ30" s="50">
        <f t="array" ref="AQ30">-(IF(AQ$2=1,Assumptions!$AF32/12,-(SUMIF($D$2:$EE$2,AQ$2-1,$D30:$EE30)/12)*(1+XLOOKUP(AQ$2,Assumptions!$C$95:$M$95,Assumptions!$C$99:$M$99))))</f>
        <v>-327.5784012</v>
      </c>
      <c r="AR30" s="50">
        <f t="array" ref="AR30">-(IF(AR$2=1,Assumptions!$AF32/12,-(SUMIF($D$2:$EE$2,AR$2-1,$D30:$EE30)/12)*(1+XLOOKUP(AR$2,Assumptions!$C$95:$M$95,Assumptions!$C$99:$M$99))))</f>
        <v>-327.5784012</v>
      </c>
      <c r="AS30" s="50">
        <f t="array" ref="AS30">-(IF(AS$2=1,Assumptions!$AF32/12,-(SUMIF($D$2:$EE$2,AS$2-1,$D30:$EE30)/12)*(1+XLOOKUP(AS$2,Assumptions!$C$95:$M$95,Assumptions!$C$99:$M$99))))</f>
        <v>-327.5784012</v>
      </c>
      <c r="AT30" s="50">
        <f t="array" ref="AT30">-(IF(AT$2=1,Assumptions!$AF32/12,-(SUMIF($D$2:$EE$2,AT$2-1,$D30:$EE30)/12)*(1+XLOOKUP(AT$2,Assumptions!$C$95:$M$95,Assumptions!$C$99:$M$99))))</f>
        <v>-327.5784012</v>
      </c>
      <c r="AU30" s="50">
        <f t="array" ref="AU30">-(IF(AU$2=1,Assumptions!$AF32/12,-(SUMIF($D$2:$EE$2,AU$2-1,$D30:$EE30)/12)*(1+XLOOKUP(AU$2,Assumptions!$C$95:$M$95,Assumptions!$C$99:$M$99))))</f>
        <v>-327.5784012</v>
      </c>
      <c r="AV30" s="50">
        <f t="array" ref="AV30">-(IF(AV$2=1,Assumptions!$AF32/12,-(SUMIF($D$2:$EE$2,AV$2-1,$D30:$EE30)/12)*(1+XLOOKUP(AV$2,Assumptions!$C$95:$M$95,Assumptions!$C$99:$M$99))))</f>
        <v>-327.5784012</v>
      </c>
      <c r="AW30" s="50">
        <f t="array" ref="AW30">-(IF(AW$2=1,Assumptions!$AF32/12,-(SUMIF($D$2:$EE$2,AW$2-1,$D30:$EE30)/12)*(1+XLOOKUP(AW$2,Assumptions!$C$95:$M$95,Assumptions!$C$99:$M$99))))</f>
        <v>-327.5784012</v>
      </c>
      <c r="AX30" s="50">
        <f t="array" ref="AX30">-(IF(AX$2=1,Assumptions!$AF32/12,-(SUMIF($D$2:$EE$2,AX$2-1,$D30:$EE30)/12)*(1+XLOOKUP(AX$2,Assumptions!$C$95:$M$95,Assumptions!$C$99:$M$99))))</f>
        <v>-327.5784012</v>
      </c>
      <c r="AY30" s="50">
        <f t="array" ref="AY30">-(IF(AY$2=1,Assumptions!$AF32/12,-(SUMIF($D$2:$EE$2,AY$2-1,$D30:$EE30)/12)*(1+XLOOKUP(AY$2,Assumptions!$C$95:$M$95,Assumptions!$C$99:$M$99))))</f>
        <v>-327.5784012</v>
      </c>
      <c r="AZ30" s="50">
        <f t="array" ref="AZ30">-(IF(AZ$2=1,Assumptions!$AF32/12,-(SUMIF($D$2:$EE$2,AZ$2-1,$D30:$EE30)/12)*(1+XLOOKUP(AZ$2,Assumptions!$C$95:$M$95,Assumptions!$C$99:$M$99))))</f>
        <v>-337.4057533</v>
      </c>
      <c r="BA30" s="50">
        <f t="array" ref="BA30">-(IF(BA$2=1,Assumptions!$AF32/12,-(SUMIF($D$2:$EE$2,BA$2-1,$D30:$EE30)/12)*(1+XLOOKUP(BA$2,Assumptions!$C$95:$M$95,Assumptions!$C$99:$M$99))))</f>
        <v>-337.4057533</v>
      </c>
      <c r="BB30" s="50">
        <f t="array" ref="BB30">-(IF(BB$2=1,Assumptions!$AF32/12,-(SUMIF($D$2:$EE$2,BB$2-1,$D30:$EE30)/12)*(1+XLOOKUP(BB$2,Assumptions!$C$95:$M$95,Assumptions!$C$99:$M$99))))</f>
        <v>-337.4057533</v>
      </c>
      <c r="BC30" s="50">
        <f t="array" ref="BC30">-(IF(BC$2=1,Assumptions!$AF32/12,-(SUMIF($D$2:$EE$2,BC$2-1,$D30:$EE30)/12)*(1+XLOOKUP(BC$2,Assumptions!$C$95:$M$95,Assumptions!$C$99:$M$99))))</f>
        <v>-337.4057533</v>
      </c>
      <c r="BD30" s="50">
        <f t="array" ref="BD30">-(IF(BD$2=1,Assumptions!$AF32/12,-(SUMIF($D$2:$EE$2,BD$2-1,$D30:$EE30)/12)*(1+XLOOKUP(BD$2,Assumptions!$C$95:$M$95,Assumptions!$C$99:$M$99))))</f>
        <v>-337.4057533</v>
      </c>
      <c r="BE30" s="50">
        <f t="array" ref="BE30">-(IF(BE$2=1,Assumptions!$AF32/12,-(SUMIF($D$2:$EE$2,BE$2-1,$D30:$EE30)/12)*(1+XLOOKUP(BE$2,Assumptions!$C$95:$M$95,Assumptions!$C$99:$M$99))))</f>
        <v>-337.4057533</v>
      </c>
      <c r="BF30" s="50">
        <f t="array" ref="BF30">-(IF(BF$2=1,Assumptions!$AF32/12,-(SUMIF($D$2:$EE$2,BF$2-1,$D30:$EE30)/12)*(1+XLOOKUP(BF$2,Assumptions!$C$95:$M$95,Assumptions!$C$99:$M$99))))</f>
        <v>-337.4057533</v>
      </c>
      <c r="BG30" s="50">
        <f t="array" ref="BG30">-(IF(BG$2=1,Assumptions!$AF32/12,-(SUMIF($D$2:$EE$2,BG$2-1,$D30:$EE30)/12)*(1+XLOOKUP(BG$2,Assumptions!$C$95:$M$95,Assumptions!$C$99:$M$99))))</f>
        <v>-337.4057533</v>
      </c>
      <c r="BH30" s="50">
        <f t="array" ref="BH30">-(IF(BH$2=1,Assumptions!$AF32/12,-(SUMIF($D$2:$EE$2,BH$2-1,$D30:$EE30)/12)*(1+XLOOKUP(BH$2,Assumptions!$C$95:$M$95,Assumptions!$C$99:$M$99))))</f>
        <v>-337.4057533</v>
      </c>
      <c r="BI30" s="50">
        <f t="array" ref="BI30">-(IF(BI$2=1,Assumptions!$AF32/12,-(SUMIF($D$2:$EE$2,BI$2-1,$D30:$EE30)/12)*(1+XLOOKUP(BI$2,Assumptions!$C$95:$M$95,Assumptions!$C$99:$M$99))))</f>
        <v>-337.4057533</v>
      </c>
      <c r="BJ30" s="50">
        <f t="array" ref="BJ30">-(IF(BJ$2=1,Assumptions!$AF32/12,-(SUMIF($D$2:$EE$2,BJ$2-1,$D30:$EE30)/12)*(1+XLOOKUP(BJ$2,Assumptions!$C$95:$M$95,Assumptions!$C$99:$M$99))))</f>
        <v>-337.4057533</v>
      </c>
      <c r="BK30" s="50">
        <f t="array" ref="BK30">-(IF(BK$2=1,Assumptions!$AF32/12,-(SUMIF($D$2:$EE$2,BK$2-1,$D30:$EE30)/12)*(1+XLOOKUP(BK$2,Assumptions!$C$95:$M$95,Assumptions!$C$99:$M$99))))</f>
        <v>-337.4057533</v>
      </c>
      <c r="BL30" s="50">
        <f t="array" ref="BL30">-(IF(BL$2=1,Assumptions!$AF32/12,-(SUMIF($D$2:$EE$2,BL$2-1,$D30:$EE30)/12)*(1+XLOOKUP(BL$2,Assumptions!$C$95:$M$95,Assumptions!$C$99:$M$99))))</f>
        <v>-347.5279259</v>
      </c>
      <c r="BM30" s="50">
        <f t="array" ref="BM30">-(IF(BM$2=1,Assumptions!$AF32/12,-(SUMIF($D$2:$EE$2,BM$2-1,$D30:$EE30)/12)*(1+XLOOKUP(BM$2,Assumptions!$C$95:$M$95,Assumptions!$C$99:$M$99))))</f>
        <v>-347.5279259</v>
      </c>
      <c r="BN30" s="50">
        <f t="array" ref="BN30">-(IF(BN$2=1,Assumptions!$AF32/12,-(SUMIF($D$2:$EE$2,BN$2-1,$D30:$EE30)/12)*(1+XLOOKUP(BN$2,Assumptions!$C$95:$M$95,Assumptions!$C$99:$M$99))))</f>
        <v>-347.5279259</v>
      </c>
      <c r="BO30" s="50">
        <f t="array" ref="BO30">-(IF(BO$2=1,Assumptions!$AF32/12,-(SUMIF($D$2:$EE$2,BO$2-1,$D30:$EE30)/12)*(1+XLOOKUP(BO$2,Assumptions!$C$95:$M$95,Assumptions!$C$99:$M$99))))</f>
        <v>-347.5279259</v>
      </c>
      <c r="BP30" s="50">
        <f t="array" ref="BP30">-(IF(BP$2=1,Assumptions!$AF32/12,-(SUMIF($D$2:$EE$2,BP$2-1,$D30:$EE30)/12)*(1+XLOOKUP(BP$2,Assumptions!$C$95:$M$95,Assumptions!$C$99:$M$99))))</f>
        <v>-347.5279259</v>
      </c>
      <c r="BQ30" s="50">
        <f t="array" ref="BQ30">-(IF(BQ$2=1,Assumptions!$AF32/12,-(SUMIF($D$2:$EE$2,BQ$2-1,$D30:$EE30)/12)*(1+XLOOKUP(BQ$2,Assumptions!$C$95:$M$95,Assumptions!$C$99:$M$99))))</f>
        <v>-347.5279259</v>
      </c>
      <c r="BR30" s="50">
        <f t="array" ref="BR30">-(IF(BR$2=1,Assumptions!$AF32/12,-(SUMIF($D$2:$EE$2,BR$2-1,$D30:$EE30)/12)*(1+XLOOKUP(BR$2,Assumptions!$C$95:$M$95,Assumptions!$C$99:$M$99))))</f>
        <v>-347.5279259</v>
      </c>
      <c r="BS30" s="50">
        <f t="array" ref="BS30">-(IF(BS$2=1,Assumptions!$AF32/12,-(SUMIF($D$2:$EE$2,BS$2-1,$D30:$EE30)/12)*(1+XLOOKUP(BS$2,Assumptions!$C$95:$M$95,Assumptions!$C$99:$M$99))))</f>
        <v>-347.5279259</v>
      </c>
      <c r="BT30" s="50">
        <f t="array" ref="BT30">-(IF(BT$2=1,Assumptions!$AF32/12,-(SUMIF($D$2:$EE$2,BT$2-1,$D30:$EE30)/12)*(1+XLOOKUP(BT$2,Assumptions!$C$95:$M$95,Assumptions!$C$99:$M$99))))</f>
        <v>-347.5279259</v>
      </c>
      <c r="BU30" s="50">
        <f t="array" ref="BU30">-(IF(BU$2=1,Assumptions!$AF32/12,-(SUMIF($D$2:$EE$2,BU$2-1,$D30:$EE30)/12)*(1+XLOOKUP(BU$2,Assumptions!$C$95:$M$95,Assumptions!$C$99:$M$99))))</f>
        <v>-347.5279259</v>
      </c>
      <c r="BV30" s="50">
        <f t="array" ref="BV30">-(IF(BV$2=1,Assumptions!$AF32/12,-(SUMIF($D$2:$EE$2,BV$2-1,$D30:$EE30)/12)*(1+XLOOKUP(BV$2,Assumptions!$C$95:$M$95,Assumptions!$C$99:$M$99))))</f>
        <v>-347.5279259</v>
      </c>
      <c r="BW30" s="50">
        <f t="array" ref="BW30">-(IF(BW$2=1,Assumptions!$AF32/12,-(SUMIF($D$2:$EE$2,BW$2-1,$D30:$EE30)/12)*(1+XLOOKUP(BW$2,Assumptions!$C$95:$M$95,Assumptions!$C$99:$M$99))))</f>
        <v>-347.5279259</v>
      </c>
      <c r="BX30" s="50">
        <f t="array" ref="BX30">-(IF(BX$2=1,Assumptions!$AF32/12,-(SUMIF($D$2:$EE$2,BX$2-1,$D30:$EE30)/12)*(1+XLOOKUP(BX$2,Assumptions!$C$95:$M$95,Assumptions!$C$99:$M$99))))</f>
        <v>-357.9537636</v>
      </c>
      <c r="BY30" s="50">
        <f t="array" ref="BY30">-(IF(BY$2=1,Assumptions!$AF32/12,-(SUMIF($D$2:$EE$2,BY$2-1,$D30:$EE30)/12)*(1+XLOOKUP(BY$2,Assumptions!$C$95:$M$95,Assumptions!$C$99:$M$99))))</f>
        <v>-357.9537636</v>
      </c>
      <c r="BZ30" s="50">
        <f t="array" ref="BZ30">-(IF(BZ$2=1,Assumptions!$AF32/12,-(SUMIF($D$2:$EE$2,BZ$2-1,$D30:$EE30)/12)*(1+XLOOKUP(BZ$2,Assumptions!$C$95:$M$95,Assumptions!$C$99:$M$99))))</f>
        <v>-357.9537636</v>
      </c>
      <c r="CA30" s="50">
        <f t="array" ref="CA30">-(IF(CA$2=1,Assumptions!$AF32/12,-(SUMIF($D$2:$EE$2,CA$2-1,$D30:$EE30)/12)*(1+XLOOKUP(CA$2,Assumptions!$C$95:$M$95,Assumptions!$C$99:$M$99))))</f>
        <v>-357.9537636</v>
      </c>
      <c r="CB30" s="50">
        <f t="array" ref="CB30">-(IF(CB$2=1,Assumptions!$AF32/12,-(SUMIF($D$2:$EE$2,CB$2-1,$D30:$EE30)/12)*(1+XLOOKUP(CB$2,Assumptions!$C$95:$M$95,Assumptions!$C$99:$M$99))))</f>
        <v>-357.9537636</v>
      </c>
      <c r="CC30" s="50">
        <f t="array" ref="CC30">-(IF(CC$2=1,Assumptions!$AF32/12,-(SUMIF($D$2:$EE$2,CC$2-1,$D30:$EE30)/12)*(1+XLOOKUP(CC$2,Assumptions!$C$95:$M$95,Assumptions!$C$99:$M$99))))</f>
        <v>-357.9537636</v>
      </c>
      <c r="CD30" s="50">
        <f t="array" ref="CD30">-(IF(CD$2=1,Assumptions!$AF32/12,-(SUMIF($D$2:$EE$2,CD$2-1,$D30:$EE30)/12)*(1+XLOOKUP(CD$2,Assumptions!$C$95:$M$95,Assumptions!$C$99:$M$99))))</f>
        <v>-357.9537636</v>
      </c>
      <c r="CE30" s="50">
        <f t="array" ref="CE30">-(IF(CE$2=1,Assumptions!$AF32/12,-(SUMIF($D$2:$EE$2,CE$2-1,$D30:$EE30)/12)*(1+XLOOKUP(CE$2,Assumptions!$C$95:$M$95,Assumptions!$C$99:$M$99))))</f>
        <v>-357.9537636</v>
      </c>
      <c r="CF30" s="50">
        <f t="array" ref="CF30">-(IF(CF$2=1,Assumptions!$AF32/12,-(SUMIF($D$2:$EE$2,CF$2-1,$D30:$EE30)/12)*(1+XLOOKUP(CF$2,Assumptions!$C$95:$M$95,Assumptions!$C$99:$M$99))))</f>
        <v>-357.9537636</v>
      </c>
      <c r="CG30" s="50">
        <f t="array" ref="CG30">-(IF(CG$2=1,Assumptions!$AF32/12,-(SUMIF($D$2:$EE$2,CG$2-1,$D30:$EE30)/12)*(1+XLOOKUP(CG$2,Assumptions!$C$95:$M$95,Assumptions!$C$99:$M$99))))</f>
        <v>-357.9537636</v>
      </c>
      <c r="CH30" s="50">
        <f t="array" ref="CH30">-(IF(CH$2=1,Assumptions!$AF32/12,-(SUMIF($D$2:$EE$2,CH$2-1,$D30:$EE30)/12)*(1+XLOOKUP(CH$2,Assumptions!$C$95:$M$95,Assumptions!$C$99:$M$99))))</f>
        <v>-357.9537636</v>
      </c>
      <c r="CI30" s="50">
        <f t="array" ref="CI30">-(IF(CI$2=1,Assumptions!$AF32/12,-(SUMIF($D$2:$EE$2,CI$2-1,$D30:$EE30)/12)*(1+XLOOKUP(CI$2,Assumptions!$C$95:$M$95,Assumptions!$C$99:$M$99))))</f>
        <v>-357.9537636</v>
      </c>
      <c r="CJ30" s="50">
        <f t="array" ref="CJ30">-(IF(CJ$2=1,Assumptions!$AF32/12,-(SUMIF($D$2:$EE$2,CJ$2-1,$D30:$EE30)/12)*(1+XLOOKUP(CJ$2,Assumptions!$C$95:$M$95,Assumptions!$C$99:$M$99))))</f>
        <v>-368.6923765</v>
      </c>
      <c r="CK30" s="50">
        <f t="array" ref="CK30">-(IF(CK$2=1,Assumptions!$AF32/12,-(SUMIF($D$2:$EE$2,CK$2-1,$D30:$EE30)/12)*(1+XLOOKUP(CK$2,Assumptions!$C$95:$M$95,Assumptions!$C$99:$M$99))))</f>
        <v>-368.6923765</v>
      </c>
      <c r="CL30" s="50">
        <f t="array" ref="CL30">-(IF(CL$2=1,Assumptions!$AF32/12,-(SUMIF($D$2:$EE$2,CL$2-1,$D30:$EE30)/12)*(1+XLOOKUP(CL$2,Assumptions!$C$95:$M$95,Assumptions!$C$99:$M$99))))</f>
        <v>-368.6923765</v>
      </c>
      <c r="CM30" s="50">
        <f t="array" ref="CM30">-(IF(CM$2=1,Assumptions!$AF32/12,-(SUMIF($D$2:$EE$2,CM$2-1,$D30:$EE30)/12)*(1+XLOOKUP(CM$2,Assumptions!$C$95:$M$95,Assumptions!$C$99:$M$99))))</f>
        <v>-368.6923765</v>
      </c>
      <c r="CN30" s="50">
        <f t="array" ref="CN30">-(IF(CN$2=1,Assumptions!$AF32/12,-(SUMIF($D$2:$EE$2,CN$2-1,$D30:$EE30)/12)*(1+XLOOKUP(CN$2,Assumptions!$C$95:$M$95,Assumptions!$C$99:$M$99))))</f>
        <v>-368.6923765</v>
      </c>
      <c r="CO30" s="50">
        <f t="array" ref="CO30">-(IF(CO$2=1,Assumptions!$AF32/12,-(SUMIF($D$2:$EE$2,CO$2-1,$D30:$EE30)/12)*(1+XLOOKUP(CO$2,Assumptions!$C$95:$M$95,Assumptions!$C$99:$M$99))))</f>
        <v>-368.6923765</v>
      </c>
      <c r="CP30" s="50">
        <f t="array" ref="CP30">-(IF(CP$2=1,Assumptions!$AF32/12,-(SUMIF($D$2:$EE$2,CP$2-1,$D30:$EE30)/12)*(1+XLOOKUP(CP$2,Assumptions!$C$95:$M$95,Assumptions!$C$99:$M$99))))</f>
        <v>-368.6923765</v>
      </c>
      <c r="CQ30" s="50">
        <f t="array" ref="CQ30">-(IF(CQ$2=1,Assumptions!$AF32/12,-(SUMIF($D$2:$EE$2,CQ$2-1,$D30:$EE30)/12)*(1+XLOOKUP(CQ$2,Assumptions!$C$95:$M$95,Assumptions!$C$99:$M$99))))</f>
        <v>-368.6923765</v>
      </c>
      <c r="CR30" s="50">
        <f t="array" ref="CR30">-(IF(CR$2=1,Assumptions!$AF32/12,-(SUMIF($D$2:$EE$2,CR$2-1,$D30:$EE30)/12)*(1+XLOOKUP(CR$2,Assumptions!$C$95:$M$95,Assumptions!$C$99:$M$99))))</f>
        <v>-368.6923765</v>
      </c>
      <c r="CS30" s="50">
        <f t="array" ref="CS30">-(IF(CS$2=1,Assumptions!$AF32/12,-(SUMIF($D$2:$EE$2,CS$2-1,$D30:$EE30)/12)*(1+XLOOKUP(CS$2,Assumptions!$C$95:$M$95,Assumptions!$C$99:$M$99))))</f>
        <v>-368.6923765</v>
      </c>
      <c r="CT30" s="50">
        <f t="array" ref="CT30">-(IF(CT$2=1,Assumptions!$AF32/12,-(SUMIF($D$2:$EE$2,CT$2-1,$D30:$EE30)/12)*(1+XLOOKUP(CT$2,Assumptions!$C$95:$M$95,Assumptions!$C$99:$M$99))))</f>
        <v>-368.6923765</v>
      </c>
      <c r="CU30" s="50">
        <f t="array" ref="CU30">-(IF(CU$2=1,Assumptions!$AF32/12,-(SUMIF($D$2:$EE$2,CU$2-1,$D30:$EE30)/12)*(1+XLOOKUP(CU$2,Assumptions!$C$95:$M$95,Assumptions!$C$99:$M$99))))</f>
        <v>-368.6923765</v>
      </c>
      <c r="CV30" s="50">
        <f t="array" ref="CV30">-(IF(CV$2=1,Assumptions!$AF32/12,-(SUMIF($D$2:$EE$2,CV$2-1,$D30:$EE30)/12)*(1+XLOOKUP(CV$2,Assumptions!$C$95:$M$95,Assumptions!$C$99:$M$99))))</f>
        <v>-379.7531478</v>
      </c>
      <c r="CW30" s="50">
        <f t="array" ref="CW30">-(IF(CW$2=1,Assumptions!$AF32/12,-(SUMIF($D$2:$EE$2,CW$2-1,$D30:$EE30)/12)*(1+XLOOKUP(CW$2,Assumptions!$C$95:$M$95,Assumptions!$C$99:$M$99))))</f>
        <v>-379.7531478</v>
      </c>
      <c r="CX30" s="50">
        <f t="array" ref="CX30">-(IF(CX$2=1,Assumptions!$AF32/12,-(SUMIF($D$2:$EE$2,CX$2-1,$D30:$EE30)/12)*(1+XLOOKUP(CX$2,Assumptions!$C$95:$M$95,Assumptions!$C$99:$M$99))))</f>
        <v>-379.7531478</v>
      </c>
      <c r="CY30" s="50">
        <f t="array" ref="CY30">-(IF(CY$2=1,Assumptions!$AF32/12,-(SUMIF($D$2:$EE$2,CY$2-1,$D30:$EE30)/12)*(1+XLOOKUP(CY$2,Assumptions!$C$95:$M$95,Assumptions!$C$99:$M$99))))</f>
        <v>-379.7531478</v>
      </c>
      <c r="CZ30" s="50">
        <f t="array" ref="CZ30">-(IF(CZ$2=1,Assumptions!$AF32/12,-(SUMIF($D$2:$EE$2,CZ$2-1,$D30:$EE30)/12)*(1+XLOOKUP(CZ$2,Assumptions!$C$95:$M$95,Assumptions!$C$99:$M$99))))</f>
        <v>-379.7531478</v>
      </c>
      <c r="DA30" s="50">
        <f t="array" ref="DA30">-(IF(DA$2=1,Assumptions!$AF32/12,-(SUMIF($D$2:$EE$2,DA$2-1,$D30:$EE30)/12)*(1+XLOOKUP(DA$2,Assumptions!$C$95:$M$95,Assumptions!$C$99:$M$99))))</f>
        <v>-379.7531478</v>
      </c>
      <c r="DB30" s="50">
        <f t="array" ref="DB30">-(IF(DB$2=1,Assumptions!$AF32/12,-(SUMIF($D$2:$EE$2,DB$2-1,$D30:$EE30)/12)*(1+XLOOKUP(DB$2,Assumptions!$C$95:$M$95,Assumptions!$C$99:$M$99))))</f>
        <v>-379.7531478</v>
      </c>
      <c r="DC30" s="50">
        <f t="array" ref="DC30">-(IF(DC$2=1,Assumptions!$AF32/12,-(SUMIF($D$2:$EE$2,DC$2-1,$D30:$EE30)/12)*(1+XLOOKUP(DC$2,Assumptions!$C$95:$M$95,Assumptions!$C$99:$M$99))))</f>
        <v>-379.7531478</v>
      </c>
      <c r="DD30" s="50">
        <f t="array" ref="DD30">-(IF(DD$2=1,Assumptions!$AF32/12,-(SUMIF($D$2:$EE$2,DD$2-1,$D30:$EE30)/12)*(1+XLOOKUP(DD$2,Assumptions!$C$95:$M$95,Assumptions!$C$99:$M$99))))</f>
        <v>-379.7531478</v>
      </c>
      <c r="DE30" s="50">
        <f t="array" ref="DE30">-(IF(DE$2=1,Assumptions!$AF32/12,-(SUMIF($D$2:$EE$2,DE$2-1,$D30:$EE30)/12)*(1+XLOOKUP(DE$2,Assumptions!$C$95:$M$95,Assumptions!$C$99:$M$99))))</f>
        <v>-379.7531478</v>
      </c>
      <c r="DF30" s="50">
        <f t="array" ref="DF30">-(IF(DF$2=1,Assumptions!$AF32/12,-(SUMIF($D$2:$EE$2,DF$2-1,$D30:$EE30)/12)*(1+XLOOKUP(DF$2,Assumptions!$C$95:$M$95,Assumptions!$C$99:$M$99))))</f>
        <v>-379.7531478</v>
      </c>
      <c r="DG30" s="50">
        <f t="array" ref="DG30">-(IF(DG$2=1,Assumptions!$AF32/12,-(SUMIF($D$2:$EE$2,DG$2-1,$D30:$EE30)/12)*(1+XLOOKUP(DG$2,Assumptions!$C$95:$M$95,Assumptions!$C$99:$M$99))))</f>
        <v>-379.7531478</v>
      </c>
      <c r="DH30" s="50">
        <f t="array" ref="DH30">-(IF(DH$2=1,Assumptions!$AF32/12,-(SUMIF($D$2:$EE$2,DH$2-1,$D30:$EE30)/12)*(1+XLOOKUP(DH$2,Assumptions!$C$95:$M$95,Assumptions!$C$99:$M$99))))</f>
        <v>-391.1457423</v>
      </c>
      <c r="DI30" s="50">
        <f t="array" ref="DI30">-(IF(DI$2=1,Assumptions!$AF32/12,-(SUMIF($D$2:$EE$2,DI$2-1,$D30:$EE30)/12)*(1+XLOOKUP(DI$2,Assumptions!$C$95:$M$95,Assumptions!$C$99:$M$99))))</f>
        <v>-391.1457423</v>
      </c>
      <c r="DJ30" s="50">
        <f t="array" ref="DJ30">-(IF(DJ$2=1,Assumptions!$AF32/12,-(SUMIF($D$2:$EE$2,DJ$2-1,$D30:$EE30)/12)*(1+XLOOKUP(DJ$2,Assumptions!$C$95:$M$95,Assumptions!$C$99:$M$99))))</f>
        <v>-391.1457423</v>
      </c>
      <c r="DK30" s="50">
        <f t="array" ref="DK30">-(IF(DK$2=1,Assumptions!$AF32/12,-(SUMIF($D$2:$EE$2,DK$2-1,$D30:$EE30)/12)*(1+XLOOKUP(DK$2,Assumptions!$C$95:$M$95,Assumptions!$C$99:$M$99))))</f>
        <v>-391.1457423</v>
      </c>
      <c r="DL30" s="50">
        <f t="array" ref="DL30">-(IF(DL$2=1,Assumptions!$AF32/12,-(SUMIF($D$2:$EE$2,DL$2-1,$D30:$EE30)/12)*(1+XLOOKUP(DL$2,Assumptions!$C$95:$M$95,Assumptions!$C$99:$M$99))))</f>
        <v>-391.1457423</v>
      </c>
      <c r="DM30" s="50">
        <f t="array" ref="DM30">-(IF(DM$2=1,Assumptions!$AF32/12,-(SUMIF($D$2:$EE$2,DM$2-1,$D30:$EE30)/12)*(1+XLOOKUP(DM$2,Assumptions!$C$95:$M$95,Assumptions!$C$99:$M$99))))</f>
        <v>-391.1457423</v>
      </c>
      <c r="DN30" s="50">
        <f t="array" ref="DN30">-(IF(DN$2=1,Assumptions!$AF32/12,-(SUMIF($D$2:$EE$2,DN$2-1,$D30:$EE30)/12)*(1+XLOOKUP(DN$2,Assumptions!$C$95:$M$95,Assumptions!$C$99:$M$99))))</f>
        <v>-391.1457423</v>
      </c>
      <c r="DO30" s="50">
        <f t="array" ref="DO30">-(IF(DO$2=1,Assumptions!$AF32/12,-(SUMIF($D$2:$EE$2,DO$2-1,$D30:$EE30)/12)*(1+XLOOKUP(DO$2,Assumptions!$C$95:$M$95,Assumptions!$C$99:$M$99))))</f>
        <v>-391.1457423</v>
      </c>
      <c r="DP30" s="50">
        <f t="array" ref="DP30">-(IF(DP$2=1,Assumptions!$AF32/12,-(SUMIF($D$2:$EE$2,DP$2-1,$D30:$EE30)/12)*(1+XLOOKUP(DP$2,Assumptions!$C$95:$M$95,Assumptions!$C$99:$M$99))))</f>
        <v>-391.1457423</v>
      </c>
      <c r="DQ30" s="50">
        <f t="array" ref="DQ30">-(IF(DQ$2=1,Assumptions!$AF32/12,-(SUMIF($D$2:$EE$2,DQ$2-1,$D30:$EE30)/12)*(1+XLOOKUP(DQ$2,Assumptions!$C$95:$M$95,Assumptions!$C$99:$M$99))))</f>
        <v>-391.1457423</v>
      </c>
      <c r="DR30" s="50">
        <f t="array" ref="DR30">-(IF(DR$2=1,Assumptions!$AF32/12,-(SUMIF($D$2:$EE$2,DR$2-1,$D30:$EE30)/12)*(1+XLOOKUP(DR$2,Assumptions!$C$95:$M$95,Assumptions!$C$99:$M$99))))</f>
        <v>-391.1457423</v>
      </c>
      <c r="DS30" s="50">
        <f t="array" ref="DS30">-(IF(DS$2=1,Assumptions!$AF32/12,-(SUMIF($D$2:$EE$2,DS$2-1,$D30:$EE30)/12)*(1+XLOOKUP(DS$2,Assumptions!$C$95:$M$95,Assumptions!$C$99:$M$99))))</f>
        <v>-391.1457423</v>
      </c>
      <c r="DT30" s="50">
        <f t="array" ref="DT30">-(IF(DT$2=1,Assumptions!$AF32/12,-(SUMIF($D$2:$EE$2,DT$2-1,$D30:$EE30)/12)*(1+XLOOKUP(DT$2,Assumptions!$C$95:$M$95,Assumptions!$C$99:$M$99))))</f>
        <v>-402.8801145</v>
      </c>
      <c r="DU30" s="50">
        <f t="array" ref="DU30">-(IF(DU$2=1,Assumptions!$AF32/12,-(SUMIF($D$2:$EE$2,DU$2-1,$D30:$EE30)/12)*(1+XLOOKUP(DU$2,Assumptions!$C$95:$M$95,Assumptions!$C$99:$M$99))))</f>
        <v>-402.8801145</v>
      </c>
      <c r="DV30" s="50">
        <f t="array" ref="DV30">-(IF(DV$2=1,Assumptions!$AF32/12,-(SUMIF($D$2:$EE$2,DV$2-1,$D30:$EE30)/12)*(1+XLOOKUP(DV$2,Assumptions!$C$95:$M$95,Assumptions!$C$99:$M$99))))</f>
        <v>-402.8801145</v>
      </c>
      <c r="DW30" s="50">
        <f t="array" ref="DW30">-(IF(DW$2=1,Assumptions!$AF32/12,-(SUMIF($D$2:$EE$2,DW$2-1,$D30:$EE30)/12)*(1+XLOOKUP(DW$2,Assumptions!$C$95:$M$95,Assumptions!$C$99:$M$99))))</f>
        <v>-402.8801145</v>
      </c>
      <c r="DX30" s="50">
        <f t="array" ref="DX30">-(IF(DX$2=1,Assumptions!$AF32/12,-(SUMIF($D$2:$EE$2,DX$2-1,$D30:$EE30)/12)*(1+XLOOKUP(DX$2,Assumptions!$C$95:$M$95,Assumptions!$C$99:$M$99))))</f>
        <v>-402.8801145</v>
      </c>
      <c r="DY30" s="50">
        <f t="array" ref="DY30">-(IF(DY$2=1,Assumptions!$AF32/12,-(SUMIF($D$2:$EE$2,DY$2-1,$D30:$EE30)/12)*(1+XLOOKUP(DY$2,Assumptions!$C$95:$M$95,Assumptions!$C$99:$M$99))))</f>
        <v>-402.8801145</v>
      </c>
      <c r="DZ30" s="50">
        <f t="array" ref="DZ30">-(IF(DZ$2=1,Assumptions!$AF32/12,-(SUMIF($D$2:$EE$2,DZ$2-1,$D30:$EE30)/12)*(1+XLOOKUP(DZ$2,Assumptions!$C$95:$M$95,Assumptions!$C$99:$M$99))))</f>
        <v>-402.8801145</v>
      </c>
      <c r="EA30" s="50">
        <f t="array" ref="EA30">-(IF(EA$2=1,Assumptions!$AF32/12,-(SUMIF($D$2:$EE$2,EA$2-1,$D30:$EE30)/12)*(1+XLOOKUP(EA$2,Assumptions!$C$95:$M$95,Assumptions!$C$99:$M$99))))</f>
        <v>-402.8801145</v>
      </c>
      <c r="EB30" s="50">
        <f t="array" ref="EB30">-(IF(EB$2=1,Assumptions!$AF32/12,-(SUMIF($D$2:$EE$2,EB$2-1,$D30:$EE30)/12)*(1+XLOOKUP(EB$2,Assumptions!$C$95:$M$95,Assumptions!$C$99:$M$99))))</f>
        <v>-402.8801145</v>
      </c>
      <c r="EC30" s="50">
        <f t="array" ref="EC30">-(IF(EC$2=1,Assumptions!$AF32/12,-(SUMIF($D$2:$EE$2,EC$2-1,$D30:$EE30)/12)*(1+XLOOKUP(EC$2,Assumptions!$C$95:$M$95,Assumptions!$C$99:$M$99))))</f>
        <v>-402.8801145</v>
      </c>
      <c r="ED30" s="50">
        <f t="array" ref="ED30">-(IF(ED$2=1,Assumptions!$AF32/12,-(SUMIF($D$2:$EE$2,ED$2-1,$D30:$EE30)/12)*(1+XLOOKUP(ED$2,Assumptions!$C$95:$M$95,Assumptions!$C$99:$M$99))))</f>
        <v>-402.8801145</v>
      </c>
      <c r="EE30" s="50">
        <f t="array" ref="EE30">-(IF(EE$2=1,Assumptions!$AF32/12,-(SUMIF($D$2:$EE$2,EE$2-1,$D30:$EE30)/12)*(1+XLOOKUP(EE$2,Assumptions!$C$95:$M$95,Assumptions!$C$99:$M$99))))</f>
        <v>-402.8801145</v>
      </c>
    </row>
    <row r="31" ht="15.75" customHeight="1">
      <c r="A31" s="1"/>
      <c r="B31" s="1"/>
      <c r="C31" s="1" t="str">
        <f>Assumptions!J33</f>
        <v>Pest Control</v>
      </c>
      <c r="D31" s="50">
        <f t="array" ref="D31">-(IF(D$2=1,Assumptions!$AF33/12,-(SUMIF($D$2:$EE$2,D$2-1,$D31:$EE31)/12)*(1+XLOOKUP(D$2,Assumptions!$C$95:$M$95,Assumptions!$C$99:$M$99))))</f>
        <v>-142.9391083</v>
      </c>
      <c r="E31" s="50">
        <f t="array" ref="E31">-(IF(E$2=1,Assumptions!$AF33/12,-(SUMIF($D$2:$EE$2,E$2-1,$D31:$EE31)/12)*(1+XLOOKUP(E$2,Assumptions!$C$95:$M$95,Assumptions!$C$99:$M$99))))</f>
        <v>-142.9391083</v>
      </c>
      <c r="F31" s="50">
        <f t="array" ref="F31">-(IF(F$2=1,Assumptions!$AF33/12,-(SUMIF($D$2:$EE$2,F$2-1,$D31:$EE31)/12)*(1+XLOOKUP(F$2,Assumptions!$C$95:$M$95,Assumptions!$C$99:$M$99))))</f>
        <v>-142.9391083</v>
      </c>
      <c r="G31" s="50">
        <f t="array" ref="G31">-(IF(G$2=1,Assumptions!$AF33/12,-(SUMIF($D$2:$EE$2,G$2-1,$D31:$EE31)/12)*(1+XLOOKUP(G$2,Assumptions!$C$95:$M$95,Assumptions!$C$99:$M$99))))</f>
        <v>-142.9391083</v>
      </c>
      <c r="H31" s="50">
        <f t="array" ref="H31">-(IF(H$2=1,Assumptions!$AF33/12,-(SUMIF($D$2:$EE$2,H$2-1,$D31:$EE31)/12)*(1+XLOOKUP(H$2,Assumptions!$C$95:$M$95,Assumptions!$C$99:$M$99))))</f>
        <v>-142.9391083</v>
      </c>
      <c r="I31" s="50">
        <f t="array" ref="I31">-(IF(I$2=1,Assumptions!$AF33/12,-(SUMIF($D$2:$EE$2,I$2-1,$D31:$EE31)/12)*(1+XLOOKUP(I$2,Assumptions!$C$95:$M$95,Assumptions!$C$99:$M$99))))</f>
        <v>-142.9391083</v>
      </c>
      <c r="J31" s="50">
        <f t="array" ref="J31">-(IF(J$2=1,Assumptions!$AF33/12,-(SUMIF($D$2:$EE$2,J$2-1,$D31:$EE31)/12)*(1+XLOOKUP(J$2,Assumptions!$C$95:$M$95,Assumptions!$C$99:$M$99))))</f>
        <v>-142.9391083</v>
      </c>
      <c r="K31" s="50">
        <f t="array" ref="K31">-(IF(K$2=1,Assumptions!$AF33/12,-(SUMIF($D$2:$EE$2,K$2-1,$D31:$EE31)/12)*(1+XLOOKUP(K$2,Assumptions!$C$95:$M$95,Assumptions!$C$99:$M$99))))</f>
        <v>-142.9391083</v>
      </c>
      <c r="L31" s="50">
        <f t="array" ref="L31">-(IF(L$2=1,Assumptions!$AF33/12,-(SUMIF($D$2:$EE$2,L$2-1,$D31:$EE31)/12)*(1+XLOOKUP(L$2,Assumptions!$C$95:$M$95,Assumptions!$C$99:$M$99))))</f>
        <v>-142.9391083</v>
      </c>
      <c r="M31" s="50">
        <f t="array" ref="M31">-(IF(M$2=1,Assumptions!$AF33/12,-(SUMIF($D$2:$EE$2,M$2-1,$D31:$EE31)/12)*(1+XLOOKUP(M$2,Assumptions!$C$95:$M$95,Assumptions!$C$99:$M$99))))</f>
        <v>-142.9391083</v>
      </c>
      <c r="N31" s="50">
        <f t="array" ref="N31">-(IF(N$2=1,Assumptions!$AF33/12,-(SUMIF($D$2:$EE$2,N$2-1,$D31:$EE31)/12)*(1+XLOOKUP(N$2,Assumptions!$C$95:$M$95,Assumptions!$C$99:$M$99))))</f>
        <v>-142.9391083</v>
      </c>
      <c r="O31" s="50">
        <f t="array" ref="O31">-(IF(O$2=1,Assumptions!$AF33/12,-(SUMIF($D$2:$EE$2,O$2-1,$D31:$EE31)/12)*(1+XLOOKUP(O$2,Assumptions!$C$95:$M$95,Assumptions!$C$99:$M$99))))</f>
        <v>-142.9391083</v>
      </c>
      <c r="P31" s="50">
        <f t="array" ref="P31">-(IF(P$2=1,Assumptions!$AF33/12,-(SUMIF($D$2:$EE$2,P$2-1,$D31:$EE31)/12)*(1+XLOOKUP(P$2,Assumptions!$C$95:$M$95,Assumptions!$C$99:$M$99))))</f>
        <v>-147.2272816</v>
      </c>
      <c r="Q31" s="50">
        <f t="array" ref="Q31">-(IF(Q$2=1,Assumptions!$AF33/12,-(SUMIF($D$2:$EE$2,Q$2-1,$D31:$EE31)/12)*(1+XLOOKUP(Q$2,Assumptions!$C$95:$M$95,Assumptions!$C$99:$M$99))))</f>
        <v>-147.2272816</v>
      </c>
      <c r="R31" s="50">
        <f t="array" ref="R31">-(IF(R$2=1,Assumptions!$AF33/12,-(SUMIF($D$2:$EE$2,R$2-1,$D31:$EE31)/12)*(1+XLOOKUP(R$2,Assumptions!$C$95:$M$95,Assumptions!$C$99:$M$99))))</f>
        <v>-147.2272816</v>
      </c>
      <c r="S31" s="50">
        <f t="array" ref="S31">-(IF(S$2=1,Assumptions!$AF33/12,-(SUMIF($D$2:$EE$2,S$2-1,$D31:$EE31)/12)*(1+XLOOKUP(S$2,Assumptions!$C$95:$M$95,Assumptions!$C$99:$M$99))))</f>
        <v>-147.2272816</v>
      </c>
      <c r="T31" s="50">
        <f t="array" ref="T31">-(IF(T$2=1,Assumptions!$AF33/12,-(SUMIF($D$2:$EE$2,T$2-1,$D31:$EE31)/12)*(1+XLOOKUP(T$2,Assumptions!$C$95:$M$95,Assumptions!$C$99:$M$99))))</f>
        <v>-147.2272816</v>
      </c>
      <c r="U31" s="50">
        <f t="array" ref="U31">-(IF(U$2=1,Assumptions!$AF33/12,-(SUMIF($D$2:$EE$2,U$2-1,$D31:$EE31)/12)*(1+XLOOKUP(U$2,Assumptions!$C$95:$M$95,Assumptions!$C$99:$M$99))))</f>
        <v>-147.2272816</v>
      </c>
      <c r="V31" s="50">
        <f t="array" ref="V31">-(IF(V$2=1,Assumptions!$AF33/12,-(SUMIF($D$2:$EE$2,V$2-1,$D31:$EE31)/12)*(1+XLOOKUP(V$2,Assumptions!$C$95:$M$95,Assumptions!$C$99:$M$99))))</f>
        <v>-147.2272816</v>
      </c>
      <c r="W31" s="50">
        <f t="array" ref="W31">-(IF(W$2=1,Assumptions!$AF33/12,-(SUMIF($D$2:$EE$2,W$2-1,$D31:$EE31)/12)*(1+XLOOKUP(W$2,Assumptions!$C$95:$M$95,Assumptions!$C$99:$M$99))))</f>
        <v>-147.2272816</v>
      </c>
      <c r="X31" s="50">
        <f t="array" ref="X31">-(IF(X$2=1,Assumptions!$AF33/12,-(SUMIF($D$2:$EE$2,X$2-1,$D31:$EE31)/12)*(1+XLOOKUP(X$2,Assumptions!$C$95:$M$95,Assumptions!$C$99:$M$99))))</f>
        <v>-147.2272816</v>
      </c>
      <c r="Y31" s="50">
        <f t="array" ref="Y31">-(IF(Y$2=1,Assumptions!$AF33/12,-(SUMIF($D$2:$EE$2,Y$2-1,$D31:$EE31)/12)*(1+XLOOKUP(Y$2,Assumptions!$C$95:$M$95,Assumptions!$C$99:$M$99))))</f>
        <v>-147.2272816</v>
      </c>
      <c r="Z31" s="50">
        <f t="array" ref="Z31">-(IF(Z$2=1,Assumptions!$AF33/12,-(SUMIF($D$2:$EE$2,Z$2-1,$D31:$EE31)/12)*(1+XLOOKUP(Z$2,Assumptions!$C$95:$M$95,Assumptions!$C$99:$M$99))))</f>
        <v>-147.2272816</v>
      </c>
      <c r="AA31" s="50">
        <f t="array" ref="AA31">-(IF(AA$2=1,Assumptions!$AF33/12,-(SUMIF($D$2:$EE$2,AA$2-1,$D31:$EE31)/12)*(1+XLOOKUP(AA$2,Assumptions!$C$95:$M$95,Assumptions!$C$99:$M$99))))</f>
        <v>-147.2272816</v>
      </c>
      <c r="AB31" s="50">
        <f t="array" ref="AB31">-(IF(AB$2=1,Assumptions!$AF33/12,-(SUMIF($D$2:$EE$2,AB$2-1,$D31:$EE31)/12)*(1+XLOOKUP(AB$2,Assumptions!$C$95:$M$95,Assumptions!$C$99:$M$99))))</f>
        <v>-151.6441</v>
      </c>
      <c r="AC31" s="50">
        <f t="array" ref="AC31">-(IF(AC$2=1,Assumptions!$AF33/12,-(SUMIF($D$2:$EE$2,AC$2-1,$D31:$EE31)/12)*(1+XLOOKUP(AC$2,Assumptions!$C$95:$M$95,Assumptions!$C$99:$M$99))))</f>
        <v>-151.6441</v>
      </c>
      <c r="AD31" s="50">
        <f t="array" ref="AD31">-(IF(AD$2=1,Assumptions!$AF33/12,-(SUMIF($D$2:$EE$2,AD$2-1,$D31:$EE31)/12)*(1+XLOOKUP(AD$2,Assumptions!$C$95:$M$95,Assumptions!$C$99:$M$99))))</f>
        <v>-151.6441</v>
      </c>
      <c r="AE31" s="50">
        <f t="array" ref="AE31">-(IF(AE$2=1,Assumptions!$AF33/12,-(SUMIF($D$2:$EE$2,AE$2-1,$D31:$EE31)/12)*(1+XLOOKUP(AE$2,Assumptions!$C$95:$M$95,Assumptions!$C$99:$M$99))))</f>
        <v>-151.6441</v>
      </c>
      <c r="AF31" s="50">
        <f t="array" ref="AF31">-(IF(AF$2=1,Assumptions!$AF33/12,-(SUMIF($D$2:$EE$2,AF$2-1,$D31:$EE31)/12)*(1+XLOOKUP(AF$2,Assumptions!$C$95:$M$95,Assumptions!$C$99:$M$99))))</f>
        <v>-151.6441</v>
      </c>
      <c r="AG31" s="50">
        <f t="array" ref="AG31">-(IF(AG$2=1,Assumptions!$AF33/12,-(SUMIF($D$2:$EE$2,AG$2-1,$D31:$EE31)/12)*(1+XLOOKUP(AG$2,Assumptions!$C$95:$M$95,Assumptions!$C$99:$M$99))))</f>
        <v>-151.6441</v>
      </c>
      <c r="AH31" s="50">
        <f t="array" ref="AH31">-(IF(AH$2=1,Assumptions!$AF33/12,-(SUMIF($D$2:$EE$2,AH$2-1,$D31:$EE31)/12)*(1+XLOOKUP(AH$2,Assumptions!$C$95:$M$95,Assumptions!$C$99:$M$99))))</f>
        <v>-151.6441</v>
      </c>
      <c r="AI31" s="50">
        <f t="array" ref="AI31">-(IF(AI$2=1,Assumptions!$AF33/12,-(SUMIF($D$2:$EE$2,AI$2-1,$D31:$EE31)/12)*(1+XLOOKUP(AI$2,Assumptions!$C$95:$M$95,Assumptions!$C$99:$M$99))))</f>
        <v>-151.6441</v>
      </c>
      <c r="AJ31" s="50">
        <f t="array" ref="AJ31">-(IF(AJ$2=1,Assumptions!$AF33/12,-(SUMIF($D$2:$EE$2,AJ$2-1,$D31:$EE31)/12)*(1+XLOOKUP(AJ$2,Assumptions!$C$95:$M$95,Assumptions!$C$99:$M$99))))</f>
        <v>-151.6441</v>
      </c>
      <c r="AK31" s="50">
        <f t="array" ref="AK31">-(IF(AK$2=1,Assumptions!$AF33/12,-(SUMIF($D$2:$EE$2,AK$2-1,$D31:$EE31)/12)*(1+XLOOKUP(AK$2,Assumptions!$C$95:$M$95,Assumptions!$C$99:$M$99))))</f>
        <v>-151.6441</v>
      </c>
      <c r="AL31" s="50">
        <f t="array" ref="AL31">-(IF(AL$2=1,Assumptions!$AF33/12,-(SUMIF($D$2:$EE$2,AL$2-1,$D31:$EE31)/12)*(1+XLOOKUP(AL$2,Assumptions!$C$95:$M$95,Assumptions!$C$99:$M$99))))</f>
        <v>-151.6441</v>
      </c>
      <c r="AM31" s="50">
        <f t="array" ref="AM31">-(IF(AM$2=1,Assumptions!$AF33/12,-(SUMIF($D$2:$EE$2,AM$2-1,$D31:$EE31)/12)*(1+XLOOKUP(AM$2,Assumptions!$C$95:$M$95,Assumptions!$C$99:$M$99))))</f>
        <v>-151.6441</v>
      </c>
      <c r="AN31" s="50">
        <f t="array" ref="AN31">-(IF(AN$2=1,Assumptions!$AF33/12,-(SUMIF($D$2:$EE$2,AN$2-1,$D31:$EE31)/12)*(1+XLOOKUP(AN$2,Assumptions!$C$95:$M$95,Assumptions!$C$99:$M$99))))</f>
        <v>-156.193423</v>
      </c>
      <c r="AO31" s="50">
        <f t="array" ref="AO31">-(IF(AO$2=1,Assumptions!$AF33/12,-(SUMIF($D$2:$EE$2,AO$2-1,$D31:$EE31)/12)*(1+XLOOKUP(AO$2,Assumptions!$C$95:$M$95,Assumptions!$C$99:$M$99))))</f>
        <v>-156.193423</v>
      </c>
      <c r="AP31" s="50">
        <f t="array" ref="AP31">-(IF(AP$2=1,Assumptions!$AF33/12,-(SUMIF($D$2:$EE$2,AP$2-1,$D31:$EE31)/12)*(1+XLOOKUP(AP$2,Assumptions!$C$95:$M$95,Assumptions!$C$99:$M$99))))</f>
        <v>-156.193423</v>
      </c>
      <c r="AQ31" s="50">
        <f t="array" ref="AQ31">-(IF(AQ$2=1,Assumptions!$AF33/12,-(SUMIF($D$2:$EE$2,AQ$2-1,$D31:$EE31)/12)*(1+XLOOKUP(AQ$2,Assumptions!$C$95:$M$95,Assumptions!$C$99:$M$99))))</f>
        <v>-156.193423</v>
      </c>
      <c r="AR31" s="50">
        <f t="array" ref="AR31">-(IF(AR$2=1,Assumptions!$AF33/12,-(SUMIF($D$2:$EE$2,AR$2-1,$D31:$EE31)/12)*(1+XLOOKUP(AR$2,Assumptions!$C$95:$M$95,Assumptions!$C$99:$M$99))))</f>
        <v>-156.193423</v>
      </c>
      <c r="AS31" s="50">
        <f t="array" ref="AS31">-(IF(AS$2=1,Assumptions!$AF33/12,-(SUMIF($D$2:$EE$2,AS$2-1,$D31:$EE31)/12)*(1+XLOOKUP(AS$2,Assumptions!$C$95:$M$95,Assumptions!$C$99:$M$99))))</f>
        <v>-156.193423</v>
      </c>
      <c r="AT31" s="50">
        <f t="array" ref="AT31">-(IF(AT$2=1,Assumptions!$AF33/12,-(SUMIF($D$2:$EE$2,AT$2-1,$D31:$EE31)/12)*(1+XLOOKUP(AT$2,Assumptions!$C$95:$M$95,Assumptions!$C$99:$M$99))))</f>
        <v>-156.193423</v>
      </c>
      <c r="AU31" s="50">
        <f t="array" ref="AU31">-(IF(AU$2=1,Assumptions!$AF33/12,-(SUMIF($D$2:$EE$2,AU$2-1,$D31:$EE31)/12)*(1+XLOOKUP(AU$2,Assumptions!$C$95:$M$95,Assumptions!$C$99:$M$99))))</f>
        <v>-156.193423</v>
      </c>
      <c r="AV31" s="50">
        <f t="array" ref="AV31">-(IF(AV$2=1,Assumptions!$AF33/12,-(SUMIF($D$2:$EE$2,AV$2-1,$D31:$EE31)/12)*(1+XLOOKUP(AV$2,Assumptions!$C$95:$M$95,Assumptions!$C$99:$M$99))))</f>
        <v>-156.193423</v>
      </c>
      <c r="AW31" s="50">
        <f t="array" ref="AW31">-(IF(AW$2=1,Assumptions!$AF33/12,-(SUMIF($D$2:$EE$2,AW$2-1,$D31:$EE31)/12)*(1+XLOOKUP(AW$2,Assumptions!$C$95:$M$95,Assumptions!$C$99:$M$99))))</f>
        <v>-156.193423</v>
      </c>
      <c r="AX31" s="50">
        <f t="array" ref="AX31">-(IF(AX$2=1,Assumptions!$AF33/12,-(SUMIF($D$2:$EE$2,AX$2-1,$D31:$EE31)/12)*(1+XLOOKUP(AX$2,Assumptions!$C$95:$M$95,Assumptions!$C$99:$M$99))))</f>
        <v>-156.193423</v>
      </c>
      <c r="AY31" s="50">
        <f t="array" ref="AY31">-(IF(AY$2=1,Assumptions!$AF33/12,-(SUMIF($D$2:$EE$2,AY$2-1,$D31:$EE31)/12)*(1+XLOOKUP(AY$2,Assumptions!$C$95:$M$95,Assumptions!$C$99:$M$99))))</f>
        <v>-156.193423</v>
      </c>
      <c r="AZ31" s="50">
        <f t="array" ref="AZ31">-(IF(AZ$2=1,Assumptions!$AF33/12,-(SUMIF($D$2:$EE$2,AZ$2-1,$D31:$EE31)/12)*(1+XLOOKUP(AZ$2,Assumptions!$C$95:$M$95,Assumptions!$C$99:$M$99))))</f>
        <v>-160.8792257</v>
      </c>
      <c r="BA31" s="50">
        <f t="array" ref="BA31">-(IF(BA$2=1,Assumptions!$AF33/12,-(SUMIF($D$2:$EE$2,BA$2-1,$D31:$EE31)/12)*(1+XLOOKUP(BA$2,Assumptions!$C$95:$M$95,Assumptions!$C$99:$M$99))))</f>
        <v>-160.8792257</v>
      </c>
      <c r="BB31" s="50">
        <f t="array" ref="BB31">-(IF(BB$2=1,Assumptions!$AF33/12,-(SUMIF($D$2:$EE$2,BB$2-1,$D31:$EE31)/12)*(1+XLOOKUP(BB$2,Assumptions!$C$95:$M$95,Assumptions!$C$99:$M$99))))</f>
        <v>-160.8792257</v>
      </c>
      <c r="BC31" s="50">
        <f t="array" ref="BC31">-(IF(BC$2=1,Assumptions!$AF33/12,-(SUMIF($D$2:$EE$2,BC$2-1,$D31:$EE31)/12)*(1+XLOOKUP(BC$2,Assumptions!$C$95:$M$95,Assumptions!$C$99:$M$99))))</f>
        <v>-160.8792257</v>
      </c>
      <c r="BD31" s="50">
        <f t="array" ref="BD31">-(IF(BD$2=1,Assumptions!$AF33/12,-(SUMIF($D$2:$EE$2,BD$2-1,$D31:$EE31)/12)*(1+XLOOKUP(BD$2,Assumptions!$C$95:$M$95,Assumptions!$C$99:$M$99))))</f>
        <v>-160.8792257</v>
      </c>
      <c r="BE31" s="50">
        <f t="array" ref="BE31">-(IF(BE$2=1,Assumptions!$AF33/12,-(SUMIF($D$2:$EE$2,BE$2-1,$D31:$EE31)/12)*(1+XLOOKUP(BE$2,Assumptions!$C$95:$M$95,Assumptions!$C$99:$M$99))))</f>
        <v>-160.8792257</v>
      </c>
      <c r="BF31" s="50">
        <f t="array" ref="BF31">-(IF(BF$2=1,Assumptions!$AF33/12,-(SUMIF($D$2:$EE$2,BF$2-1,$D31:$EE31)/12)*(1+XLOOKUP(BF$2,Assumptions!$C$95:$M$95,Assumptions!$C$99:$M$99))))</f>
        <v>-160.8792257</v>
      </c>
      <c r="BG31" s="50">
        <f t="array" ref="BG31">-(IF(BG$2=1,Assumptions!$AF33/12,-(SUMIF($D$2:$EE$2,BG$2-1,$D31:$EE31)/12)*(1+XLOOKUP(BG$2,Assumptions!$C$95:$M$95,Assumptions!$C$99:$M$99))))</f>
        <v>-160.8792257</v>
      </c>
      <c r="BH31" s="50">
        <f t="array" ref="BH31">-(IF(BH$2=1,Assumptions!$AF33/12,-(SUMIF($D$2:$EE$2,BH$2-1,$D31:$EE31)/12)*(1+XLOOKUP(BH$2,Assumptions!$C$95:$M$95,Assumptions!$C$99:$M$99))))</f>
        <v>-160.8792257</v>
      </c>
      <c r="BI31" s="50">
        <f t="array" ref="BI31">-(IF(BI$2=1,Assumptions!$AF33/12,-(SUMIF($D$2:$EE$2,BI$2-1,$D31:$EE31)/12)*(1+XLOOKUP(BI$2,Assumptions!$C$95:$M$95,Assumptions!$C$99:$M$99))))</f>
        <v>-160.8792257</v>
      </c>
      <c r="BJ31" s="50">
        <f t="array" ref="BJ31">-(IF(BJ$2=1,Assumptions!$AF33/12,-(SUMIF($D$2:$EE$2,BJ$2-1,$D31:$EE31)/12)*(1+XLOOKUP(BJ$2,Assumptions!$C$95:$M$95,Assumptions!$C$99:$M$99))))</f>
        <v>-160.8792257</v>
      </c>
      <c r="BK31" s="50">
        <f t="array" ref="BK31">-(IF(BK$2=1,Assumptions!$AF33/12,-(SUMIF($D$2:$EE$2,BK$2-1,$D31:$EE31)/12)*(1+XLOOKUP(BK$2,Assumptions!$C$95:$M$95,Assumptions!$C$99:$M$99))))</f>
        <v>-160.8792257</v>
      </c>
      <c r="BL31" s="50">
        <f t="array" ref="BL31">-(IF(BL$2=1,Assumptions!$AF33/12,-(SUMIF($D$2:$EE$2,BL$2-1,$D31:$EE31)/12)*(1+XLOOKUP(BL$2,Assumptions!$C$95:$M$95,Assumptions!$C$99:$M$99))))</f>
        <v>-165.7056025</v>
      </c>
      <c r="BM31" s="50">
        <f t="array" ref="BM31">-(IF(BM$2=1,Assumptions!$AF33/12,-(SUMIF($D$2:$EE$2,BM$2-1,$D31:$EE31)/12)*(1+XLOOKUP(BM$2,Assumptions!$C$95:$M$95,Assumptions!$C$99:$M$99))))</f>
        <v>-165.7056025</v>
      </c>
      <c r="BN31" s="50">
        <f t="array" ref="BN31">-(IF(BN$2=1,Assumptions!$AF33/12,-(SUMIF($D$2:$EE$2,BN$2-1,$D31:$EE31)/12)*(1+XLOOKUP(BN$2,Assumptions!$C$95:$M$95,Assumptions!$C$99:$M$99))))</f>
        <v>-165.7056025</v>
      </c>
      <c r="BO31" s="50">
        <f t="array" ref="BO31">-(IF(BO$2=1,Assumptions!$AF33/12,-(SUMIF($D$2:$EE$2,BO$2-1,$D31:$EE31)/12)*(1+XLOOKUP(BO$2,Assumptions!$C$95:$M$95,Assumptions!$C$99:$M$99))))</f>
        <v>-165.7056025</v>
      </c>
      <c r="BP31" s="50">
        <f t="array" ref="BP31">-(IF(BP$2=1,Assumptions!$AF33/12,-(SUMIF($D$2:$EE$2,BP$2-1,$D31:$EE31)/12)*(1+XLOOKUP(BP$2,Assumptions!$C$95:$M$95,Assumptions!$C$99:$M$99))))</f>
        <v>-165.7056025</v>
      </c>
      <c r="BQ31" s="50">
        <f t="array" ref="BQ31">-(IF(BQ$2=1,Assumptions!$AF33/12,-(SUMIF($D$2:$EE$2,BQ$2-1,$D31:$EE31)/12)*(1+XLOOKUP(BQ$2,Assumptions!$C$95:$M$95,Assumptions!$C$99:$M$99))))</f>
        <v>-165.7056025</v>
      </c>
      <c r="BR31" s="50">
        <f t="array" ref="BR31">-(IF(BR$2=1,Assumptions!$AF33/12,-(SUMIF($D$2:$EE$2,BR$2-1,$D31:$EE31)/12)*(1+XLOOKUP(BR$2,Assumptions!$C$95:$M$95,Assumptions!$C$99:$M$99))))</f>
        <v>-165.7056025</v>
      </c>
      <c r="BS31" s="50">
        <f t="array" ref="BS31">-(IF(BS$2=1,Assumptions!$AF33/12,-(SUMIF($D$2:$EE$2,BS$2-1,$D31:$EE31)/12)*(1+XLOOKUP(BS$2,Assumptions!$C$95:$M$95,Assumptions!$C$99:$M$99))))</f>
        <v>-165.7056025</v>
      </c>
      <c r="BT31" s="50">
        <f t="array" ref="BT31">-(IF(BT$2=1,Assumptions!$AF33/12,-(SUMIF($D$2:$EE$2,BT$2-1,$D31:$EE31)/12)*(1+XLOOKUP(BT$2,Assumptions!$C$95:$M$95,Assumptions!$C$99:$M$99))))</f>
        <v>-165.7056025</v>
      </c>
      <c r="BU31" s="50">
        <f t="array" ref="BU31">-(IF(BU$2=1,Assumptions!$AF33/12,-(SUMIF($D$2:$EE$2,BU$2-1,$D31:$EE31)/12)*(1+XLOOKUP(BU$2,Assumptions!$C$95:$M$95,Assumptions!$C$99:$M$99))))</f>
        <v>-165.7056025</v>
      </c>
      <c r="BV31" s="50">
        <f t="array" ref="BV31">-(IF(BV$2=1,Assumptions!$AF33/12,-(SUMIF($D$2:$EE$2,BV$2-1,$D31:$EE31)/12)*(1+XLOOKUP(BV$2,Assumptions!$C$95:$M$95,Assumptions!$C$99:$M$99))))</f>
        <v>-165.7056025</v>
      </c>
      <c r="BW31" s="50">
        <f t="array" ref="BW31">-(IF(BW$2=1,Assumptions!$AF33/12,-(SUMIF($D$2:$EE$2,BW$2-1,$D31:$EE31)/12)*(1+XLOOKUP(BW$2,Assumptions!$C$95:$M$95,Assumptions!$C$99:$M$99))))</f>
        <v>-165.7056025</v>
      </c>
      <c r="BX31" s="50">
        <f t="array" ref="BX31">-(IF(BX$2=1,Assumptions!$AF33/12,-(SUMIF($D$2:$EE$2,BX$2-1,$D31:$EE31)/12)*(1+XLOOKUP(BX$2,Assumptions!$C$95:$M$95,Assumptions!$C$99:$M$99))))</f>
        <v>-170.6767706</v>
      </c>
      <c r="BY31" s="50">
        <f t="array" ref="BY31">-(IF(BY$2=1,Assumptions!$AF33/12,-(SUMIF($D$2:$EE$2,BY$2-1,$D31:$EE31)/12)*(1+XLOOKUP(BY$2,Assumptions!$C$95:$M$95,Assumptions!$C$99:$M$99))))</f>
        <v>-170.6767706</v>
      </c>
      <c r="BZ31" s="50">
        <f t="array" ref="BZ31">-(IF(BZ$2=1,Assumptions!$AF33/12,-(SUMIF($D$2:$EE$2,BZ$2-1,$D31:$EE31)/12)*(1+XLOOKUP(BZ$2,Assumptions!$C$95:$M$95,Assumptions!$C$99:$M$99))))</f>
        <v>-170.6767706</v>
      </c>
      <c r="CA31" s="50">
        <f t="array" ref="CA31">-(IF(CA$2=1,Assumptions!$AF33/12,-(SUMIF($D$2:$EE$2,CA$2-1,$D31:$EE31)/12)*(1+XLOOKUP(CA$2,Assumptions!$C$95:$M$95,Assumptions!$C$99:$M$99))))</f>
        <v>-170.6767706</v>
      </c>
      <c r="CB31" s="50">
        <f t="array" ref="CB31">-(IF(CB$2=1,Assumptions!$AF33/12,-(SUMIF($D$2:$EE$2,CB$2-1,$D31:$EE31)/12)*(1+XLOOKUP(CB$2,Assumptions!$C$95:$M$95,Assumptions!$C$99:$M$99))))</f>
        <v>-170.6767706</v>
      </c>
      <c r="CC31" s="50">
        <f t="array" ref="CC31">-(IF(CC$2=1,Assumptions!$AF33/12,-(SUMIF($D$2:$EE$2,CC$2-1,$D31:$EE31)/12)*(1+XLOOKUP(CC$2,Assumptions!$C$95:$M$95,Assumptions!$C$99:$M$99))))</f>
        <v>-170.6767706</v>
      </c>
      <c r="CD31" s="50">
        <f t="array" ref="CD31">-(IF(CD$2=1,Assumptions!$AF33/12,-(SUMIF($D$2:$EE$2,CD$2-1,$D31:$EE31)/12)*(1+XLOOKUP(CD$2,Assumptions!$C$95:$M$95,Assumptions!$C$99:$M$99))))</f>
        <v>-170.6767706</v>
      </c>
      <c r="CE31" s="50">
        <f t="array" ref="CE31">-(IF(CE$2=1,Assumptions!$AF33/12,-(SUMIF($D$2:$EE$2,CE$2-1,$D31:$EE31)/12)*(1+XLOOKUP(CE$2,Assumptions!$C$95:$M$95,Assumptions!$C$99:$M$99))))</f>
        <v>-170.6767706</v>
      </c>
      <c r="CF31" s="50">
        <f t="array" ref="CF31">-(IF(CF$2=1,Assumptions!$AF33/12,-(SUMIF($D$2:$EE$2,CF$2-1,$D31:$EE31)/12)*(1+XLOOKUP(CF$2,Assumptions!$C$95:$M$95,Assumptions!$C$99:$M$99))))</f>
        <v>-170.6767706</v>
      </c>
      <c r="CG31" s="50">
        <f t="array" ref="CG31">-(IF(CG$2=1,Assumptions!$AF33/12,-(SUMIF($D$2:$EE$2,CG$2-1,$D31:$EE31)/12)*(1+XLOOKUP(CG$2,Assumptions!$C$95:$M$95,Assumptions!$C$99:$M$99))))</f>
        <v>-170.6767706</v>
      </c>
      <c r="CH31" s="50">
        <f t="array" ref="CH31">-(IF(CH$2=1,Assumptions!$AF33/12,-(SUMIF($D$2:$EE$2,CH$2-1,$D31:$EE31)/12)*(1+XLOOKUP(CH$2,Assumptions!$C$95:$M$95,Assumptions!$C$99:$M$99))))</f>
        <v>-170.6767706</v>
      </c>
      <c r="CI31" s="50">
        <f t="array" ref="CI31">-(IF(CI$2=1,Assumptions!$AF33/12,-(SUMIF($D$2:$EE$2,CI$2-1,$D31:$EE31)/12)*(1+XLOOKUP(CI$2,Assumptions!$C$95:$M$95,Assumptions!$C$99:$M$99))))</f>
        <v>-170.6767706</v>
      </c>
      <c r="CJ31" s="50">
        <f t="array" ref="CJ31">-(IF(CJ$2=1,Assumptions!$AF33/12,-(SUMIF($D$2:$EE$2,CJ$2-1,$D31:$EE31)/12)*(1+XLOOKUP(CJ$2,Assumptions!$C$95:$M$95,Assumptions!$C$99:$M$99))))</f>
        <v>-175.7970737</v>
      </c>
      <c r="CK31" s="50">
        <f t="array" ref="CK31">-(IF(CK$2=1,Assumptions!$AF33/12,-(SUMIF($D$2:$EE$2,CK$2-1,$D31:$EE31)/12)*(1+XLOOKUP(CK$2,Assumptions!$C$95:$M$95,Assumptions!$C$99:$M$99))))</f>
        <v>-175.7970737</v>
      </c>
      <c r="CL31" s="50">
        <f t="array" ref="CL31">-(IF(CL$2=1,Assumptions!$AF33/12,-(SUMIF($D$2:$EE$2,CL$2-1,$D31:$EE31)/12)*(1+XLOOKUP(CL$2,Assumptions!$C$95:$M$95,Assumptions!$C$99:$M$99))))</f>
        <v>-175.7970737</v>
      </c>
      <c r="CM31" s="50">
        <f t="array" ref="CM31">-(IF(CM$2=1,Assumptions!$AF33/12,-(SUMIF($D$2:$EE$2,CM$2-1,$D31:$EE31)/12)*(1+XLOOKUP(CM$2,Assumptions!$C$95:$M$95,Assumptions!$C$99:$M$99))))</f>
        <v>-175.7970737</v>
      </c>
      <c r="CN31" s="50">
        <f t="array" ref="CN31">-(IF(CN$2=1,Assumptions!$AF33/12,-(SUMIF($D$2:$EE$2,CN$2-1,$D31:$EE31)/12)*(1+XLOOKUP(CN$2,Assumptions!$C$95:$M$95,Assumptions!$C$99:$M$99))))</f>
        <v>-175.7970737</v>
      </c>
      <c r="CO31" s="50">
        <f t="array" ref="CO31">-(IF(CO$2=1,Assumptions!$AF33/12,-(SUMIF($D$2:$EE$2,CO$2-1,$D31:$EE31)/12)*(1+XLOOKUP(CO$2,Assumptions!$C$95:$M$95,Assumptions!$C$99:$M$99))))</f>
        <v>-175.7970737</v>
      </c>
      <c r="CP31" s="50">
        <f t="array" ref="CP31">-(IF(CP$2=1,Assumptions!$AF33/12,-(SUMIF($D$2:$EE$2,CP$2-1,$D31:$EE31)/12)*(1+XLOOKUP(CP$2,Assumptions!$C$95:$M$95,Assumptions!$C$99:$M$99))))</f>
        <v>-175.7970737</v>
      </c>
      <c r="CQ31" s="50">
        <f t="array" ref="CQ31">-(IF(CQ$2=1,Assumptions!$AF33/12,-(SUMIF($D$2:$EE$2,CQ$2-1,$D31:$EE31)/12)*(1+XLOOKUP(CQ$2,Assumptions!$C$95:$M$95,Assumptions!$C$99:$M$99))))</f>
        <v>-175.7970737</v>
      </c>
      <c r="CR31" s="50">
        <f t="array" ref="CR31">-(IF(CR$2=1,Assumptions!$AF33/12,-(SUMIF($D$2:$EE$2,CR$2-1,$D31:$EE31)/12)*(1+XLOOKUP(CR$2,Assumptions!$C$95:$M$95,Assumptions!$C$99:$M$99))))</f>
        <v>-175.7970737</v>
      </c>
      <c r="CS31" s="50">
        <f t="array" ref="CS31">-(IF(CS$2=1,Assumptions!$AF33/12,-(SUMIF($D$2:$EE$2,CS$2-1,$D31:$EE31)/12)*(1+XLOOKUP(CS$2,Assumptions!$C$95:$M$95,Assumptions!$C$99:$M$99))))</f>
        <v>-175.7970737</v>
      </c>
      <c r="CT31" s="50">
        <f t="array" ref="CT31">-(IF(CT$2=1,Assumptions!$AF33/12,-(SUMIF($D$2:$EE$2,CT$2-1,$D31:$EE31)/12)*(1+XLOOKUP(CT$2,Assumptions!$C$95:$M$95,Assumptions!$C$99:$M$99))))</f>
        <v>-175.7970737</v>
      </c>
      <c r="CU31" s="50">
        <f t="array" ref="CU31">-(IF(CU$2=1,Assumptions!$AF33/12,-(SUMIF($D$2:$EE$2,CU$2-1,$D31:$EE31)/12)*(1+XLOOKUP(CU$2,Assumptions!$C$95:$M$95,Assumptions!$C$99:$M$99))))</f>
        <v>-175.7970737</v>
      </c>
      <c r="CV31" s="50">
        <f t="array" ref="CV31">-(IF(CV$2=1,Assumptions!$AF33/12,-(SUMIF($D$2:$EE$2,CV$2-1,$D31:$EE31)/12)*(1+XLOOKUP(CV$2,Assumptions!$C$95:$M$95,Assumptions!$C$99:$M$99))))</f>
        <v>-181.0709859</v>
      </c>
      <c r="CW31" s="50">
        <f t="array" ref="CW31">-(IF(CW$2=1,Assumptions!$AF33/12,-(SUMIF($D$2:$EE$2,CW$2-1,$D31:$EE31)/12)*(1+XLOOKUP(CW$2,Assumptions!$C$95:$M$95,Assumptions!$C$99:$M$99))))</f>
        <v>-181.0709859</v>
      </c>
      <c r="CX31" s="50">
        <f t="array" ref="CX31">-(IF(CX$2=1,Assumptions!$AF33/12,-(SUMIF($D$2:$EE$2,CX$2-1,$D31:$EE31)/12)*(1+XLOOKUP(CX$2,Assumptions!$C$95:$M$95,Assumptions!$C$99:$M$99))))</f>
        <v>-181.0709859</v>
      </c>
      <c r="CY31" s="50">
        <f t="array" ref="CY31">-(IF(CY$2=1,Assumptions!$AF33/12,-(SUMIF($D$2:$EE$2,CY$2-1,$D31:$EE31)/12)*(1+XLOOKUP(CY$2,Assumptions!$C$95:$M$95,Assumptions!$C$99:$M$99))))</f>
        <v>-181.0709859</v>
      </c>
      <c r="CZ31" s="50">
        <f t="array" ref="CZ31">-(IF(CZ$2=1,Assumptions!$AF33/12,-(SUMIF($D$2:$EE$2,CZ$2-1,$D31:$EE31)/12)*(1+XLOOKUP(CZ$2,Assumptions!$C$95:$M$95,Assumptions!$C$99:$M$99))))</f>
        <v>-181.0709859</v>
      </c>
      <c r="DA31" s="50">
        <f t="array" ref="DA31">-(IF(DA$2=1,Assumptions!$AF33/12,-(SUMIF($D$2:$EE$2,DA$2-1,$D31:$EE31)/12)*(1+XLOOKUP(DA$2,Assumptions!$C$95:$M$95,Assumptions!$C$99:$M$99))))</f>
        <v>-181.0709859</v>
      </c>
      <c r="DB31" s="50">
        <f t="array" ref="DB31">-(IF(DB$2=1,Assumptions!$AF33/12,-(SUMIF($D$2:$EE$2,DB$2-1,$D31:$EE31)/12)*(1+XLOOKUP(DB$2,Assumptions!$C$95:$M$95,Assumptions!$C$99:$M$99))))</f>
        <v>-181.0709859</v>
      </c>
      <c r="DC31" s="50">
        <f t="array" ref="DC31">-(IF(DC$2=1,Assumptions!$AF33/12,-(SUMIF($D$2:$EE$2,DC$2-1,$D31:$EE31)/12)*(1+XLOOKUP(DC$2,Assumptions!$C$95:$M$95,Assumptions!$C$99:$M$99))))</f>
        <v>-181.0709859</v>
      </c>
      <c r="DD31" s="50">
        <f t="array" ref="DD31">-(IF(DD$2=1,Assumptions!$AF33/12,-(SUMIF($D$2:$EE$2,DD$2-1,$D31:$EE31)/12)*(1+XLOOKUP(DD$2,Assumptions!$C$95:$M$95,Assumptions!$C$99:$M$99))))</f>
        <v>-181.0709859</v>
      </c>
      <c r="DE31" s="50">
        <f t="array" ref="DE31">-(IF(DE$2=1,Assumptions!$AF33/12,-(SUMIF($D$2:$EE$2,DE$2-1,$D31:$EE31)/12)*(1+XLOOKUP(DE$2,Assumptions!$C$95:$M$95,Assumptions!$C$99:$M$99))))</f>
        <v>-181.0709859</v>
      </c>
      <c r="DF31" s="50">
        <f t="array" ref="DF31">-(IF(DF$2=1,Assumptions!$AF33/12,-(SUMIF($D$2:$EE$2,DF$2-1,$D31:$EE31)/12)*(1+XLOOKUP(DF$2,Assumptions!$C$95:$M$95,Assumptions!$C$99:$M$99))))</f>
        <v>-181.0709859</v>
      </c>
      <c r="DG31" s="50">
        <f t="array" ref="DG31">-(IF(DG$2=1,Assumptions!$AF33/12,-(SUMIF($D$2:$EE$2,DG$2-1,$D31:$EE31)/12)*(1+XLOOKUP(DG$2,Assumptions!$C$95:$M$95,Assumptions!$C$99:$M$99))))</f>
        <v>-181.0709859</v>
      </c>
      <c r="DH31" s="50">
        <f t="array" ref="DH31">-(IF(DH$2=1,Assumptions!$AF33/12,-(SUMIF($D$2:$EE$2,DH$2-1,$D31:$EE31)/12)*(1+XLOOKUP(DH$2,Assumptions!$C$95:$M$95,Assumptions!$C$99:$M$99))))</f>
        <v>-186.5031155</v>
      </c>
      <c r="DI31" s="50">
        <f t="array" ref="DI31">-(IF(DI$2=1,Assumptions!$AF33/12,-(SUMIF($D$2:$EE$2,DI$2-1,$D31:$EE31)/12)*(1+XLOOKUP(DI$2,Assumptions!$C$95:$M$95,Assumptions!$C$99:$M$99))))</f>
        <v>-186.5031155</v>
      </c>
      <c r="DJ31" s="50">
        <f t="array" ref="DJ31">-(IF(DJ$2=1,Assumptions!$AF33/12,-(SUMIF($D$2:$EE$2,DJ$2-1,$D31:$EE31)/12)*(1+XLOOKUP(DJ$2,Assumptions!$C$95:$M$95,Assumptions!$C$99:$M$99))))</f>
        <v>-186.5031155</v>
      </c>
      <c r="DK31" s="50">
        <f t="array" ref="DK31">-(IF(DK$2=1,Assumptions!$AF33/12,-(SUMIF($D$2:$EE$2,DK$2-1,$D31:$EE31)/12)*(1+XLOOKUP(DK$2,Assumptions!$C$95:$M$95,Assumptions!$C$99:$M$99))))</f>
        <v>-186.5031155</v>
      </c>
      <c r="DL31" s="50">
        <f t="array" ref="DL31">-(IF(DL$2=1,Assumptions!$AF33/12,-(SUMIF($D$2:$EE$2,DL$2-1,$D31:$EE31)/12)*(1+XLOOKUP(DL$2,Assumptions!$C$95:$M$95,Assumptions!$C$99:$M$99))))</f>
        <v>-186.5031155</v>
      </c>
      <c r="DM31" s="50">
        <f t="array" ref="DM31">-(IF(DM$2=1,Assumptions!$AF33/12,-(SUMIF($D$2:$EE$2,DM$2-1,$D31:$EE31)/12)*(1+XLOOKUP(DM$2,Assumptions!$C$95:$M$95,Assumptions!$C$99:$M$99))))</f>
        <v>-186.5031155</v>
      </c>
      <c r="DN31" s="50">
        <f t="array" ref="DN31">-(IF(DN$2=1,Assumptions!$AF33/12,-(SUMIF($D$2:$EE$2,DN$2-1,$D31:$EE31)/12)*(1+XLOOKUP(DN$2,Assumptions!$C$95:$M$95,Assumptions!$C$99:$M$99))))</f>
        <v>-186.5031155</v>
      </c>
      <c r="DO31" s="50">
        <f t="array" ref="DO31">-(IF(DO$2=1,Assumptions!$AF33/12,-(SUMIF($D$2:$EE$2,DO$2-1,$D31:$EE31)/12)*(1+XLOOKUP(DO$2,Assumptions!$C$95:$M$95,Assumptions!$C$99:$M$99))))</f>
        <v>-186.5031155</v>
      </c>
      <c r="DP31" s="50">
        <f t="array" ref="DP31">-(IF(DP$2=1,Assumptions!$AF33/12,-(SUMIF($D$2:$EE$2,DP$2-1,$D31:$EE31)/12)*(1+XLOOKUP(DP$2,Assumptions!$C$95:$M$95,Assumptions!$C$99:$M$99))))</f>
        <v>-186.5031155</v>
      </c>
      <c r="DQ31" s="50">
        <f t="array" ref="DQ31">-(IF(DQ$2=1,Assumptions!$AF33/12,-(SUMIF($D$2:$EE$2,DQ$2-1,$D31:$EE31)/12)*(1+XLOOKUP(DQ$2,Assumptions!$C$95:$M$95,Assumptions!$C$99:$M$99))))</f>
        <v>-186.5031155</v>
      </c>
      <c r="DR31" s="50">
        <f t="array" ref="DR31">-(IF(DR$2=1,Assumptions!$AF33/12,-(SUMIF($D$2:$EE$2,DR$2-1,$D31:$EE31)/12)*(1+XLOOKUP(DR$2,Assumptions!$C$95:$M$95,Assumptions!$C$99:$M$99))))</f>
        <v>-186.5031155</v>
      </c>
      <c r="DS31" s="50">
        <f t="array" ref="DS31">-(IF(DS$2=1,Assumptions!$AF33/12,-(SUMIF($D$2:$EE$2,DS$2-1,$D31:$EE31)/12)*(1+XLOOKUP(DS$2,Assumptions!$C$95:$M$95,Assumptions!$C$99:$M$99))))</f>
        <v>-186.5031155</v>
      </c>
      <c r="DT31" s="50">
        <f t="array" ref="DT31">-(IF(DT$2=1,Assumptions!$AF33/12,-(SUMIF($D$2:$EE$2,DT$2-1,$D31:$EE31)/12)*(1+XLOOKUP(DT$2,Assumptions!$C$95:$M$95,Assumptions!$C$99:$M$99))))</f>
        <v>-192.0982089</v>
      </c>
      <c r="DU31" s="50">
        <f t="array" ref="DU31">-(IF(DU$2=1,Assumptions!$AF33/12,-(SUMIF($D$2:$EE$2,DU$2-1,$D31:$EE31)/12)*(1+XLOOKUP(DU$2,Assumptions!$C$95:$M$95,Assumptions!$C$99:$M$99))))</f>
        <v>-192.0982089</v>
      </c>
      <c r="DV31" s="50">
        <f t="array" ref="DV31">-(IF(DV$2=1,Assumptions!$AF33/12,-(SUMIF($D$2:$EE$2,DV$2-1,$D31:$EE31)/12)*(1+XLOOKUP(DV$2,Assumptions!$C$95:$M$95,Assumptions!$C$99:$M$99))))</f>
        <v>-192.0982089</v>
      </c>
      <c r="DW31" s="50">
        <f t="array" ref="DW31">-(IF(DW$2=1,Assumptions!$AF33/12,-(SUMIF($D$2:$EE$2,DW$2-1,$D31:$EE31)/12)*(1+XLOOKUP(DW$2,Assumptions!$C$95:$M$95,Assumptions!$C$99:$M$99))))</f>
        <v>-192.0982089</v>
      </c>
      <c r="DX31" s="50">
        <f t="array" ref="DX31">-(IF(DX$2=1,Assumptions!$AF33/12,-(SUMIF($D$2:$EE$2,DX$2-1,$D31:$EE31)/12)*(1+XLOOKUP(DX$2,Assumptions!$C$95:$M$95,Assumptions!$C$99:$M$99))))</f>
        <v>-192.0982089</v>
      </c>
      <c r="DY31" s="50">
        <f t="array" ref="DY31">-(IF(DY$2=1,Assumptions!$AF33/12,-(SUMIF($D$2:$EE$2,DY$2-1,$D31:$EE31)/12)*(1+XLOOKUP(DY$2,Assumptions!$C$95:$M$95,Assumptions!$C$99:$M$99))))</f>
        <v>-192.0982089</v>
      </c>
      <c r="DZ31" s="50">
        <f t="array" ref="DZ31">-(IF(DZ$2=1,Assumptions!$AF33/12,-(SUMIF($D$2:$EE$2,DZ$2-1,$D31:$EE31)/12)*(1+XLOOKUP(DZ$2,Assumptions!$C$95:$M$95,Assumptions!$C$99:$M$99))))</f>
        <v>-192.0982089</v>
      </c>
      <c r="EA31" s="50">
        <f t="array" ref="EA31">-(IF(EA$2=1,Assumptions!$AF33/12,-(SUMIF($D$2:$EE$2,EA$2-1,$D31:$EE31)/12)*(1+XLOOKUP(EA$2,Assumptions!$C$95:$M$95,Assumptions!$C$99:$M$99))))</f>
        <v>-192.0982089</v>
      </c>
      <c r="EB31" s="50">
        <f t="array" ref="EB31">-(IF(EB$2=1,Assumptions!$AF33/12,-(SUMIF($D$2:$EE$2,EB$2-1,$D31:$EE31)/12)*(1+XLOOKUP(EB$2,Assumptions!$C$95:$M$95,Assumptions!$C$99:$M$99))))</f>
        <v>-192.0982089</v>
      </c>
      <c r="EC31" s="50">
        <f t="array" ref="EC31">-(IF(EC$2=1,Assumptions!$AF33/12,-(SUMIF($D$2:$EE$2,EC$2-1,$D31:$EE31)/12)*(1+XLOOKUP(EC$2,Assumptions!$C$95:$M$95,Assumptions!$C$99:$M$99))))</f>
        <v>-192.0982089</v>
      </c>
      <c r="ED31" s="50">
        <f t="array" ref="ED31">-(IF(ED$2=1,Assumptions!$AF33/12,-(SUMIF($D$2:$EE$2,ED$2-1,$D31:$EE31)/12)*(1+XLOOKUP(ED$2,Assumptions!$C$95:$M$95,Assumptions!$C$99:$M$99))))</f>
        <v>-192.0982089</v>
      </c>
      <c r="EE31" s="50">
        <f t="array" ref="EE31">-(IF(EE$2=1,Assumptions!$AF33/12,-(SUMIF($D$2:$EE$2,EE$2-1,$D31:$EE31)/12)*(1+XLOOKUP(EE$2,Assumptions!$C$95:$M$95,Assumptions!$C$99:$M$99))))</f>
        <v>-192.0982089</v>
      </c>
    </row>
    <row r="32" ht="15.75" customHeight="1">
      <c r="A32" s="1"/>
      <c r="B32" s="1"/>
      <c r="C32" s="1" t="str">
        <f>Assumptions!J34</f>
        <v>Alarm Services</v>
      </c>
      <c r="D32" s="50">
        <f t="array" ref="D32">-(IF(D$2=1,Assumptions!$AF34/12,-(SUMIF($D$2:$EE$2,D$2-1,$D32:$EE32)/12)*(1+XLOOKUP(D$2,Assumptions!$C$95:$M$95,Assumptions!$C$99:$M$99))))</f>
        <v>-215.7918667</v>
      </c>
      <c r="E32" s="50">
        <f t="array" ref="E32">-(IF(E$2=1,Assumptions!$AF34/12,-(SUMIF($D$2:$EE$2,E$2-1,$D32:$EE32)/12)*(1+XLOOKUP(E$2,Assumptions!$C$95:$M$95,Assumptions!$C$99:$M$99))))</f>
        <v>-215.7918667</v>
      </c>
      <c r="F32" s="50">
        <f t="array" ref="F32">-(IF(F$2=1,Assumptions!$AF34/12,-(SUMIF($D$2:$EE$2,F$2-1,$D32:$EE32)/12)*(1+XLOOKUP(F$2,Assumptions!$C$95:$M$95,Assumptions!$C$99:$M$99))))</f>
        <v>-215.7918667</v>
      </c>
      <c r="G32" s="50">
        <f t="array" ref="G32">-(IF(G$2=1,Assumptions!$AF34/12,-(SUMIF($D$2:$EE$2,G$2-1,$D32:$EE32)/12)*(1+XLOOKUP(G$2,Assumptions!$C$95:$M$95,Assumptions!$C$99:$M$99))))</f>
        <v>-215.7918667</v>
      </c>
      <c r="H32" s="50">
        <f t="array" ref="H32">-(IF(H$2=1,Assumptions!$AF34/12,-(SUMIF($D$2:$EE$2,H$2-1,$D32:$EE32)/12)*(1+XLOOKUP(H$2,Assumptions!$C$95:$M$95,Assumptions!$C$99:$M$99))))</f>
        <v>-215.7918667</v>
      </c>
      <c r="I32" s="50">
        <f t="array" ref="I32">-(IF(I$2=1,Assumptions!$AF34/12,-(SUMIF($D$2:$EE$2,I$2-1,$D32:$EE32)/12)*(1+XLOOKUP(I$2,Assumptions!$C$95:$M$95,Assumptions!$C$99:$M$99))))</f>
        <v>-215.7918667</v>
      </c>
      <c r="J32" s="50">
        <f t="array" ref="J32">-(IF(J$2=1,Assumptions!$AF34/12,-(SUMIF($D$2:$EE$2,J$2-1,$D32:$EE32)/12)*(1+XLOOKUP(J$2,Assumptions!$C$95:$M$95,Assumptions!$C$99:$M$99))))</f>
        <v>-215.7918667</v>
      </c>
      <c r="K32" s="50">
        <f t="array" ref="K32">-(IF(K$2=1,Assumptions!$AF34/12,-(SUMIF($D$2:$EE$2,K$2-1,$D32:$EE32)/12)*(1+XLOOKUP(K$2,Assumptions!$C$95:$M$95,Assumptions!$C$99:$M$99))))</f>
        <v>-215.7918667</v>
      </c>
      <c r="L32" s="50">
        <f t="array" ref="L32">-(IF(L$2=1,Assumptions!$AF34/12,-(SUMIF($D$2:$EE$2,L$2-1,$D32:$EE32)/12)*(1+XLOOKUP(L$2,Assumptions!$C$95:$M$95,Assumptions!$C$99:$M$99))))</f>
        <v>-215.7918667</v>
      </c>
      <c r="M32" s="50">
        <f t="array" ref="M32">-(IF(M$2=1,Assumptions!$AF34/12,-(SUMIF($D$2:$EE$2,M$2-1,$D32:$EE32)/12)*(1+XLOOKUP(M$2,Assumptions!$C$95:$M$95,Assumptions!$C$99:$M$99))))</f>
        <v>-215.7918667</v>
      </c>
      <c r="N32" s="50">
        <f t="array" ref="N32">-(IF(N$2=1,Assumptions!$AF34/12,-(SUMIF($D$2:$EE$2,N$2-1,$D32:$EE32)/12)*(1+XLOOKUP(N$2,Assumptions!$C$95:$M$95,Assumptions!$C$99:$M$99))))</f>
        <v>-215.7918667</v>
      </c>
      <c r="O32" s="50">
        <f t="array" ref="O32">-(IF(O$2=1,Assumptions!$AF34/12,-(SUMIF($D$2:$EE$2,O$2-1,$D32:$EE32)/12)*(1+XLOOKUP(O$2,Assumptions!$C$95:$M$95,Assumptions!$C$99:$M$99))))</f>
        <v>-215.7918667</v>
      </c>
      <c r="P32" s="50">
        <f t="array" ref="P32">-(IF(P$2=1,Assumptions!$AF34/12,-(SUMIF($D$2:$EE$2,P$2-1,$D32:$EE32)/12)*(1+XLOOKUP(P$2,Assumptions!$C$95:$M$95,Assumptions!$C$99:$M$99))))</f>
        <v>-222.2656227</v>
      </c>
      <c r="Q32" s="50">
        <f t="array" ref="Q32">-(IF(Q$2=1,Assumptions!$AF34/12,-(SUMIF($D$2:$EE$2,Q$2-1,$D32:$EE32)/12)*(1+XLOOKUP(Q$2,Assumptions!$C$95:$M$95,Assumptions!$C$99:$M$99))))</f>
        <v>-222.2656227</v>
      </c>
      <c r="R32" s="50">
        <f t="array" ref="R32">-(IF(R$2=1,Assumptions!$AF34/12,-(SUMIF($D$2:$EE$2,R$2-1,$D32:$EE32)/12)*(1+XLOOKUP(R$2,Assumptions!$C$95:$M$95,Assumptions!$C$99:$M$99))))</f>
        <v>-222.2656227</v>
      </c>
      <c r="S32" s="50">
        <f t="array" ref="S32">-(IF(S$2=1,Assumptions!$AF34/12,-(SUMIF($D$2:$EE$2,S$2-1,$D32:$EE32)/12)*(1+XLOOKUP(S$2,Assumptions!$C$95:$M$95,Assumptions!$C$99:$M$99))))</f>
        <v>-222.2656227</v>
      </c>
      <c r="T32" s="50">
        <f t="array" ref="T32">-(IF(T$2=1,Assumptions!$AF34/12,-(SUMIF($D$2:$EE$2,T$2-1,$D32:$EE32)/12)*(1+XLOOKUP(T$2,Assumptions!$C$95:$M$95,Assumptions!$C$99:$M$99))))</f>
        <v>-222.2656227</v>
      </c>
      <c r="U32" s="50">
        <f t="array" ref="U32">-(IF(U$2=1,Assumptions!$AF34/12,-(SUMIF($D$2:$EE$2,U$2-1,$D32:$EE32)/12)*(1+XLOOKUP(U$2,Assumptions!$C$95:$M$95,Assumptions!$C$99:$M$99))))</f>
        <v>-222.2656227</v>
      </c>
      <c r="V32" s="50">
        <f t="array" ref="V32">-(IF(V$2=1,Assumptions!$AF34/12,-(SUMIF($D$2:$EE$2,V$2-1,$D32:$EE32)/12)*(1+XLOOKUP(V$2,Assumptions!$C$95:$M$95,Assumptions!$C$99:$M$99))))</f>
        <v>-222.2656227</v>
      </c>
      <c r="W32" s="50">
        <f t="array" ref="W32">-(IF(W$2=1,Assumptions!$AF34/12,-(SUMIF($D$2:$EE$2,W$2-1,$D32:$EE32)/12)*(1+XLOOKUP(W$2,Assumptions!$C$95:$M$95,Assumptions!$C$99:$M$99))))</f>
        <v>-222.2656227</v>
      </c>
      <c r="X32" s="50">
        <f t="array" ref="X32">-(IF(X$2=1,Assumptions!$AF34/12,-(SUMIF($D$2:$EE$2,X$2-1,$D32:$EE32)/12)*(1+XLOOKUP(X$2,Assumptions!$C$95:$M$95,Assumptions!$C$99:$M$99))))</f>
        <v>-222.2656227</v>
      </c>
      <c r="Y32" s="50">
        <f t="array" ref="Y32">-(IF(Y$2=1,Assumptions!$AF34/12,-(SUMIF($D$2:$EE$2,Y$2-1,$D32:$EE32)/12)*(1+XLOOKUP(Y$2,Assumptions!$C$95:$M$95,Assumptions!$C$99:$M$99))))</f>
        <v>-222.2656227</v>
      </c>
      <c r="Z32" s="50">
        <f t="array" ref="Z32">-(IF(Z$2=1,Assumptions!$AF34/12,-(SUMIF($D$2:$EE$2,Z$2-1,$D32:$EE32)/12)*(1+XLOOKUP(Z$2,Assumptions!$C$95:$M$95,Assumptions!$C$99:$M$99))))</f>
        <v>-222.2656227</v>
      </c>
      <c r="AA32" s="50">
        <f t="array" ref="AA32">-(IF(AA$2=1,Assumptions!$AF34/12,-(SUMIF($D$2:$EE$2,AA$2-1,$D32:$EE32)/12)*(1+XLOOKUP(AA$2,Assumptions!$C$95:$M$95,Assumptions!$C$99:$M$99))))</f>
        <v>-222.2656227</v>
      </c>
      <c r="AB32" s="50">
        <f t="array" ref="AB32">-(IF(AB$2=1,Assumptions!$AF34/12,-(SUMIF($D$2:$EE$2,AB$2-1,$D32:$EE32)/12)*(1+XLOOKUP(AB$2,Assumptions!$C$95:$M$95,Assumptions!$C$99:$M$99))))</f>
        <v>-228.9335913</v>
      </c>
      <c r="AC32" s="50">
        <f t="array" ref="AC32">-(IF(AC$2=1,Assumptions!$AF34/12,-(SUMIF($D$2:$EE$2,AC$2-1,$D32:$EE32)/12)*(1+XLOOKUP(AC$2,Assumptions!$C$95:$M$95,Assumptions!$C$99:$M$99))))</f>
        <v>-228.9335913</v>
      </c>
      <c r="AD32" s="50">
        <f t="array" ref="AD32">-(IF(AD$2=1,Assumptions!$AF34/12,-(SUMIF($D$2:$EE$2,AD$2-1,$D32:$EE32)/12)*(1+XLOOKUP(AD$2,Assumptions!$C$95:$M$95,Assumptions!$C$99:$M$99))))</f>
        <v>-228.9335913</v>
      </c>
      <c r="AE32" s="50">
        <f t="array" ref="AE32">-(IF(AE$2=1,Assumptions!$AF34/12,-(SUMIF($D$2:$EE$2,AE$2-1,$D32:$EE32)/12)*(1+XLOOKUP(AE$2,Assumptions!$C$95:$M$95,Assumptions!$C$99:$M$99))))</f>
        <v>-228.9335913</v>
      </c>
      <c r="AF32" s="50">
        <f t="array" ref="AF32">-(IF(AF$2=1,Assumptions!$AF34/12,-(SUMIF($D$2:$EE$2,AF$2-1,$D32:$EE32)/12)*(1+XLOOKUP(AF$2,Assumptions!$C$95:$M$95,Assumptions!$C$99:$M$99))))</f>
        <v>-228.9335913</v>
      </c>
      <c r="AG32" s="50">
        <f t="array" ref="AG32">-(IF(AG$2=1,Assumptions!$AF34/12,-(SUMIF($D$2:$EE$2,AG$2-1,$D32:$EE32)/12)*(1+XLOOKUP(AG$2,Assumptions!$C$95:$M$95,Assumptions!$C$99:$M$99))))</f>
        <v>-228.9335913</v>
      </c>
      <c r="AH32" s="50">
        <f t="array" ref="AH32">-(IF(AH$2=1,Assumptions!$AF34/12,-(SUMIF($D$2:$EE$2,AH$2-1,$D32:$EE32)/12)*(1+XLOOKUP(AH$2,Assumptions!$C$95:$M$95,Assumptions!$C$99:$M$99))))</f>
        <v>-228.9335913</v>
      </c>
      <c r="AI32" s="50">
        <f t="array" ref="AI32">-(IF(AI$2=1,Assumptions!$AF34/12,-(SUMIF($D$2:$EE$2,AI$2-1,$D32:$EE32)/12)*(1+XLOOKUP(AI$2,Assumptions!$C$95:$M$95,Assumptions!$C$99:$M$99))))</f>
        <v>-228.9335913</v>
      </c>
      <c r="AJ32" s="50">
        <f t="array" ref="AJ32">-(IF(AJ$2=1,Assumptions!$AF34/12,-(SUMIF($D$2:$EE$2,AJ$2-1,$D32:$EE32)/12)*(1+XLOOKUP(AJ$2,Assumptions!$C$95:$M$95,Assumptions!$C$99:$M$99))))</f>
        <v>-228.9335913</v>
      </c>
      <c r="AK32" s="50">
        <f t="array" ref="AK32">-(IF(AK$2=1,Assumptions!$AF34/12,-(SUMIF($D$2:$EE$2,AK$2-1,$D32:$EE32)/12)*(1+XLOOKUP(AK$2,Assumptions!$C$95:$M$95,Assumptions!$C$99:$M$99))))</f>
        <v>-228.9335913</v>
      </c>
      <c r="AL32" s="50">
        <f t="array" ref="AL32">-(IF(AL$2=1,Assumptions!$AF34/12,-(SUMIF($D$2:$EE$2,AL$2-1,$D32:$EE32)/12)*(1+XLOOKUP(AL$2,Assumptions!$C$95:$M$95,Assumptions!$C$99:$M$99))))</f>
        <v>-228.9335913</v>
      </c>
      <c r="AM32" s="50">
        <f t="array" ref="AM32">-(IF(AM$2=1,Assumptions!$AF34/12,-(SUMIF($D$2:$EE$2,AM$2-1,$D32:$EE32)/12)*(1+XLOOKUP(AM$2,Assumptions!$C$95:$M$95,Assumptions!$C$99:$M$99))))</f>
        <v>-228.9335913</v>
      </c>
      <c r="AN32" s="50">
        <f t="array" ref="AN32">-(IF(AN$2=1,Assumptions!$AF34/12,-(SUMIF($D$2:$EE$2,AN$2-1,$D32:$EE32)/12)*(1+XLOOKUP(AN$2,Assumptions!$C$95:$M$95,Assumptions!$C$99:$M$99))))</f>
        <v>-235.8015991</v>
      </c>
      <c r="AO32" s="50">
        <f t="array" ref="AO32">-(IF(AO$2=1,Assumptions!$AF34/12,-(SUMIF($D$2:$EE$2,AO$2-1,$D32:$EE32)/12)*(1+XLOOKUP(AO$2,Assumptions!$C$95:$M$95,Assumptions!$C$99:$M$99))))</f>
        <v>-235.8015991</v>
      </c>
      <c r="AP32" s="50">
        <f t="array" ref="AP32">-(IF(AP$2=1,Assumptions!$AF34/12,-(SUMIF($D$2:$EE$2,AP$2-1,$D32:$EE32)/12)*(1+XLOOKUP(AP$2,Assumptions!$C$95:$M$95,Assumptions!$C$99:$M$99))))</f>
        <v>-235.8015991</v>
      </c>
      <c r="AQ32" s="50">
        <f t="array" ref="AQ32">-(IF(AQ$2=1,Assumptions!$AF34/12,-(SUMIF($D$2:$EE$2,AQ$2-1,$D32:$EE32)/12)*(1+XLOOKUP(AQ$2,Assumptions!$C$95:$M$95,Assumptions!$C$99:$M$99))))</f>
        <v>-235.8015991</v>
      </c>
      <c r="AR32" s="50">
        <f t="array" ref="AR32">-(IF(AR$2=1,Assumptions!$AF34/12,-(SUMIF($D$2:$EE$2,AR$2-1,$D32:$EE32)/12)*(1+XLOOKUP(AR$2,Assumptions!$C$95:$M$95,Assumptions!$C$99:$M$99))))</f>
        <v>-235.8015991</v>
      </c>
      <c r="AS32" s="50">
        <f t="array" ref="AS32">-(IF(AS$2=1,Assumptions!$AF34/12,-(SUMIF($D$2:$EE$2,AS$2-1,$D32:$EE32)/12)*(1+XLOOKUP(AS$2,Assumptions!$C$95:$M$95,Assumptions!$C$99:$M$99))))</f>
        <v>-235.8015991</v>
      </c>
      <c r="AT32" s="50">
        <f t="array" ref="AT32">-(IF(AT$2=1,Assumptions!$AF34/12,-(SUMIF($D$2:$EE$2,AT$2-1,$D32:$EE32)/12)*(1+XLOOKUP(AT$2,Assumptions!$C$95:$M$95,Assumptions!$C$99:$M$99))))</f>
        <v>-235.8015991</v>
      </c>
      <c r="AU32" s="50">
        <f t="array" ref="AU32">-(IF(AU$2=1,Assumptions!$AF34/12,-(SUMIF($D$2:$EE$2,AU$2-1,$D32:$EE32)/12)*(1+XLOOKUP(AU$2,Assumptions!$C$95:$M$95,Assumptions!$C$99:$M$99))))</f>
        <v>-235.8015991</v>
      </c>
      <c r="AV32" s="50">
        <f t="array" ref="AV32">-(IF(AV$2=1,Assumptions!$AF34/12,-(SUMIF($D$2:$EE$2,AV$2-1,$D32:$EE32)/12)*(1+XLOOKUP(AV$2,Assumptions!$C$95:$M$95,Assumptions!$C$99:$M$99))))</f>
        <v>-235.8015991</v>
      </c>
      <c r="AW32" s="50">
        <f t="array" ref="AW32">-(IF(AW$2=1,Assumptions!$AF34/12,-(SUMIF($D$2:$EE$2,AW$2-1,$D32:$EE32)/12)*(1+XLOOKUP(AW$2,Assumptions!$C$95:$M$95,Assumptions!$C$99:$M$99))))</f>
        <v>-235.8015991</v>
      </c>
      <c r="AX32" s="50">
        <f t="array" ref="AX32">-(IF(AX$2=1,Assumptions!$AF34/12,-(SUMIF($D$2:$EE$2,AX$2-1,$D32:$EE32)/12)*(1+XLOOKUP(AX$2,Assumptions!$C$95:$M$95,Assumptions!$C$99:$M$99))))</f>
        <v>-235.8015991</v>
      </c>
      <c r="AY32" s="50">
        <f t="array" ref="AY32">-(IF(AY$2=1,Assumptions!$AF34/12,-(SUMIF($D$2:$EE$2,AY$2-1,$D32:$EE32)/12)*(1+XLOOKUP(AY$2,Assumptions!$C$95:$M$95,Assumptions!$C$99:$M$99))))</f>
        <v>-235.8015991</v>
      </c>
      <c r="AZ32" s="50">
        <f t="array" ref="AZ32">-(IF(AZ$2=1,Assumptions!$AF34/12,-(SUMIF($D$2:$EE$2,AZ$2-1,$D32:$EE32)/12)*(1+XLOOKUP(AZ$2,Assumptions!$C$95:$M$95,Assumptions!$C$99:$M$99))))</f>
        <v>-242.8756471</v>
      </c>
      <c r="BA32" s="50">
        <f t="array" ref="BA32">-(IF(BA$2=1,Assumptions!$AF34/12,-(SUMIF($D$2:$EE$2,BA$2-1,$D32:$EE32)/12)*(1+XLOOKUP(BA$2,Assumptions!$C$95:$M$95,Assumptions!$C$99:$M$99))))</f>
        <v>-242.8756471</v>
      </c>
      <c r="BB32" s="50">
        <f t="array" ref="BB32">-(IF(BB$2=1,Assumptions!$AF34/12,-(SUMIF($D$2:$EE$2,BB$2-1,$D32:$EE32)/12)*(1+XLOOKUP(BB$2,Assumptions!$C$95:$M$95,Assumptions!$C$99:$M$99))))</f>
        <v>-242.8756471</v>
      </c>
      <c r="BC32" s="50">
        <f t="array" ref="BC32">-(IF(BC$2=1,Assumptions!$AF34/12,-(SUMIF($D$2:$EE$2,BC$2-1,$D32:$EE32)/12)*(1+XLOOKUP(BC$2,Assumptions!$C$95:$M$95,Assumptions!$C$99:$M$99))))</f>
        <v>-242.8756471</v>
      </c>
      <c r="BD32" s="50">
        <f t="array" ref="BD32">-(IF(BD$2=1,Assumptions!$AF34/12,-(SUMIF($D$2:$EE$2,BD$2-1,$D32:$EE32)/12)*(1+XLOOKUP(BD$2,Assumptions!$C$95:$M$95,Assumptions!$C$99:$M$99))))</f>
        <v>-242.8756471</v>
      </c>
      <c r="BE32" s="50">
        <f t="array" ref="BE32">-(IF(BE$2=1,Assumptions!$AF34/12,-(SUMIF($D$2:$EE$2,BE$2-1,$D32:$EE32)/12)*(1+XLOOKUP(BE$2,Assumptions!$C$95:$M$95,Assumptions!$C$99:$M$99))))</f>
        <v>-242.8756471</v>
      </c>
      <c r="BF32" s="50">
        <f t="array" ref="BF32">-(IF(BF$2=1,Assumptions!$AF34/12,-(SUMIF($D$2:$EE$2,BF$2-1,$D32:$EE32)/12)*(1+XLOOKUP(BF$2,Assumptions!$C$95:$M$95,Assumptions!$C$99:$M$99))))</f>
        <v>-242.8756471</v>
      </c>
      <c r="BG32" s="50">
        <f t="array" ref="BG32">-(IF(BG$2=1,Assumptions!$AF34/12,-(SUMIF($D$2:$EE$2,BG$2-1,$D32:$EE32)/12)*(1+XLOOKUP(BG$2,Assumptions!$C$95:$M$95,Assumptions!$C$99:$M$99))))</f>
        <v>-242.8756471</v>
      </c>
      <c r="BH32" s="50">
        <f t="array" ref="BH32">-(IF(BH$2=1,Assumptions!$AF34/12,-(SUMIF($D$2:$EE$2,BH$2-1,$D32:$EE32)/12)*(1+XLOOKUP(BH$2,Assumptions!$C$95:$M$95,Assumptions!$C$99:$M$99))))</f>
        <v>-242.8756471</v>
      </c>
      <c r="BI32" s="50">
        <f t="array" ref="BI32">-(IF(BI$2=1,Assumptions!$AF34/12,-(SUMIF($D$2:$EE$2,BI$2-1,$D32:$EE32)/12)*(1+XLOOKUP(BI$2,Assumptions!$C$95:$M$95,Assumptions!$C$99:$M$99))))</f>
        <v>-242.8756471</v>
      </c>
      <c r="BJ32" s="50">
        <f t="array" ref="BJ32">-(IF(BJ$2=1,Assumptions!$AF34/12,-(SUMIF($D$2:$EE$2,BJ$2-1,$D32:$EE32)/12)*(1+XLOOKUP(BJ$2,Assumptions!$C$95:$M$95,Assumptions!$C$99:$M$99))))</f>
        <v>-242.8756471</v>
      </c>
      <c r="BK32" s="50">
        <f t="array" ref="BK32">-(IF(BK$2=1,Assumptions!$AF34/12,-(SUMIF($D$2:$EE$2,BK$2-1,$D32:$EE32)/12)*(1+XLOOKUP(BK$2,Assumptions!$C$95:$M$95,Assumptions!$C$99:$M$99))))</f>
        <v>-242.8756471</v>
      </c>
      <c r="BL32" s="50">
        <f t="array" ref="BL32">-(IF(BL$2=1,Assumptions!$AF34/12,-(SUMIF($D$2:$EE$2,BL$2-1,$D32:$EE32)/12)*(1+XLOOKUP(BL$2,Assumptions!$C$95:$M$95,Assumptions!$C$99:$M$99))))</f>
        <v>-250.1619165</v>
      </c>
      <c r="BM32" s="50">
        <f t="array" ref="BM32">-(IF(BM$2=1,Assumptions!$AF34/12,-(SUMIF($D$2:$EE$2,BM$2-1,$D32:$EE32)/12)*(1+XLOOKUP(BM$2,Assumptions!$C$95:$M$95,Assumptions!$C$99:$M$99))))</f>
        <v>-250.1619165</v>
      </c>
      <c r="BN32" s="50">
        <f t="array" ref="BN32">-(IF(BN$2=1,Assumptions!$AF34/12,-(SUMIF($D$2:$EE$2,BN$2-1,$D32:$EE32)/12)*(1+XLOOKUP(BN$2,Assumptions!$C$95:$M$95,Assumptions!$C$99:$M$99))))</f>
        <v>-250.1619165</v>
      </c>
      <c r="BO32" s="50">
        <f t="array" ref="BO32">-(IF(BO$2=1,Assumptions!$AF34/12,-(SUMIF($D$2:$EE$2,BO$2-1,$D32:$EE32)/12)*(1+XLOOKUP(BO$2,Assumptions!$C$95:$M$95,Assumptions!$C$99:$M$99))))</f>
        <v>-250.1619165</v>
      </c>
      <c r="BP32" s="50">
        <f t="array" ref="BP32">-(IF(BP$2=1,Assumptions!$AF34/12,-(SUMIF($D$2:$EE$2,BP$2-1,$D32:$EE32)/12)*(1+XLOOKUP(BP$2,Assumptions!$C$95:$M$95,Assumptions!$C$99:$M$99))))</f>
        <v>-250.1619165</v>
      </c>
      <c r="BQ32" s="50">
        <f t="array" ref="BQ32">-(IF(BQ$2=1,Assumptions!$AF34/12,-(SUMIF($D$2:$EE$2,BQ$2-1,$D32:$EE32)/12)*(1+XLOOKUP(BQ$2,Assumptions!$C$95:$M$95,Assumptions!$C$99:$M$99))))</f>
        <v>-250.1619165</v>
      </c>
      <c r="BR32" s="50">
        <f t="array" ref="BR32">-(IF(BR$2=1,Assumptions!$AF34/12,-(SUMIF($D$2:$EE$2,BR$2-1,$D32:$EE32)/12)*(1+XLOOKUP(BR$2,Assumptions!$C$95:$M$95,Assumptions!$C$99:$M$99))))</f>
        <v>-250.1619165</v>
      </c>
      <c r="BS32" s="50">
        <f t="array" ref="BS32">-(IF(BS$2=1,Assumptions!$AF34/12,-(SUMIF($D$2:$EE$2,BS$2-1,$D32:$EE32)/12)*(1+XLOOKUP(BS$2,Assumptions!$C$95:$M$95,Assumptions!$C$99:$M$99))))</f>
        <v>-250.1619165</v>
      </c>
      <c r="BT32" s="50">
        <f t="array" ref="BT32">-(IF(BT$2=1,Assumptions!$AF34/12,-(SUMIF($D$2:$EE$2,BT$2-1,$D32:$EE32)/12)*(1+XLOOKUP(BT$2,Assumptions!$C$95:$M$95,Assumptions!$C$99:$M$99))))</f>
        <v>-250.1619165</v>
      </c>
      <c r="BU32" s="50">
        <f t="array" ref="BU32">-(IF(BU$2=1,Assumptions!$AF34/12,-(SUMIF($D$2:$EE$2,BU$2-1,$D32:$EE32)/12)*(1+XLOOKUP(BU$2,Assumptions!$C$95:$M$95,Assumptions!$C$99:$M$99))))</f>
        <v>-250.1619165</v>
      </c>
      <c r="BV32" s="50">
        <f t="array" ref="BV32">-(IF(BV$2=1,Assumptions!$AF34/12,-(SUMIF($D$2:$EE$2,BV$2-1,$D32:$EE32)/12)*(1+XLOOKUP(BV$2,Assumptions!$C$95:$M$95,Assumptions!$C$99:$M$99))))</f>
        <v>-250.1619165</v>
      </c>
      <c r="BW32" s="50">
        <f t="array" ref="BW32">-(IF(BW$2=1,Assumptions!$AF34/12,-(SUMIF($D$2:$EE$2,BW$2-1,$D32:$EE32)/12)*(1+XLOOKUP(BW$2,Assumptions!$C$95:$M$95,Assumptions!$C$99:$M$99))))</f>
        <v>-250.1619165</v>
      </c>
      <c r="BX32" s="50">
        <f t="array" ref="BX32">-(IF(BX$2=1,Assumptions!$AF34/12,-(SUMIF($D$2:$EE$2,BX$2-1,$D32:$EE32)/12)*(1+XLOOKUP(BX$2,Assumptions!$C$95:$M$95,Assumptions!$C$99:$M$99))))</f>
        <v>-257.666774</v>
      </c>
      <c r="BY32" s="50">
        <f t="array" ref="BY32">-(IF(BY$2=1,Assumptions!$AF34/12,-(SUMIF($D$2:$EE$2,BY$2-1,$D32:$EE32)/12)*(1+XLOOKUP(BY$2,Assumptions!$C$95:$M$95,Assumptions!$C$99:$M$99))))</f>
        <v>-257.666774</v>
      </c>
      <c r="BZ32" s="50">
        <f t="array" ref="BZ32">-(IF(BZ$2=1,Assumptions!$AF34/12,-(SUMIF($D$2:$EE$2,BZ$2-1,$D32:$EE32)/12)*(1+XLOOKUP(BZ$2,Assumptions!$C$95:$M$95,Assumptions!$C$99:$M$99))))</f>
        <v>-257.666774</v>
      </c>
      <c r="CA32" s="50">
        <f t="array" ref="CA32">-(IF(CA$2=1,Assumptions!$AF34/12,-(SUMIF($D$2:$EE$2,CA$2-1,$D32:$EE32)/12)*(1+XLOOKUP(CA$2,Assumptions!$C$95:$M$95,Assumptions!$C$99:$M$99))))</f>
        <v>-257.666774</v>
      </c>
      <c r="CB32" s="50">
        <f t="array" ref="CB32">-(IF(CB$2=1,Assumptions!$AF34/12,-(SUMIF($D$2:$EE$2,CB$2-1,$D32:$EE32)/12)*(1+XLOOKUP(CB$2,Assumptions!$C$95:$M$95,Assumptions!$C$99:$M$99))))</f>
        <v>-257.666774</v>
      </c>
      <c r="CC32" s="50">
        <f t="array" ref="CC32">-(IF(CC$2=1,Assumptions!$AF34/12,-(SUMIF($D$2:$EE$2,CC$2-1,$D32:$EE32)/12)*(1+XLOOKUP(CC$2,Assumptions!$C$95:$M$95,Assumptions!$C$99:$M$99))))</f>
        <v>-257.666774</v>
      </c>
      <c r="CD32" s="50">
        <f t="array" ref="CD32">-(IF(CD$2=1,Assumptions!$AF34/12,-(SUMIF($D$2:$EE$2,CD$2-1,$D32:$EE32)/12)*(1+XLOOKUP(CD$2,Assumptions!$C$95:$M$95,Assumptions!$C$99:$M$99))))</f>
        <v>-257.666774</v>
      </c>
      <c r="CE32" s="50">
        <f t="array" ref="CE32">-(IF(CE$2=1,Assumptions!$AF34/12,-(SUMIF($D$2:$EE$2,CE$2-1,$D32:$EE32)/12)*(1+XLOOKUP(CE$2,Assumptions!$C$95:$M$95,Assumptions!$C$99:$M$99))))</f>
        <v>-257.666774</v>
      </c>
      <c r="CF32" s="50">
        <f t="array" ref="CF32">-(IF(CF$2=1,Assumptions!$AF34/12,-(SUMIF($D$2:$EE$2,CF$2-1,$D32:$EE32)/12)*(1+XLOOKUP(CF$2,Assumptions!$C$95:$M$95,Assumptions!$C$99:$M$99))))</f>
        <v>-257.666774</v>
      </c>
      <c r="CG32" s="50">
        <f t="array" ref="CG32">-(IF(CG$2=1,Assumptions!$AF34/12,-(SUMIF($D$2:$EE$2,CG$2-1,$D32:$EE32)/12)*(1+XLOOKUP(CG$2,Assumptions!$C$95:$M$95,Assumptions!$C$99:$M$99))))</f>
        <v>-257.666774</v>
      </c>
      <c r="CH32" s="50">
        <f t="array" ref="CH32">-(IF(CH$2=1,Assumptions!$AF34/12,-(SUMIF($D$2:$EE$2,CH$2-1,$D32:$EE32)/12)*(1+XLOOKUP(CH$2,Assumptions!$C$95:$M$95,Assumptions!$C$99:$M$99))))</f>
        <v>-257.666774</v>
      </c>
      <c r="CI32" s="50">
        <f t="array" ref="CI32">-(IF(CI$2=1,Assumptions!$AF34/12,-(SUMIF($D$2:$EE$2,CI$2-1,$D32:$EE32)/12)*(1+XLOOKUP(CI$2,Assumptions!$C$95:$M$95,Assumptions!$C$99:$M$99))))</f>
        <v>-257.666774</v>
      </c>
      <c r="CJ32" s="50">
        <f t="array" ref="CJ32">-(IF(CJ$2=1,Assumptions!$AF34/12,-(SUMIF($D$2:$EE$2,CJ$2-1,$D32:$EE32)/12)*(1+XLOOKUP(CJ$2,Assumptions!$C$95:$M$95,Assumptions!$C$99:$M$99))))</f>
        <v>-265.3967772</v>
      </c>
      <c r="CK32" s="50">
        <f t="array" ref="CK32">-(IF(CK$2=1,Assumptions!$AF34/12,-(SUMIF($D$2:$EE$2,CK$2-1,$D32:$EE32)/12)*(1+XLOOKUP(CK$2,Assumptions!$C$95:$M$95,Assumptions!$C$99:$M$99))))</f>
        <v>-265.3967772</v>
      </c>
      <c r="CL32" s="50">
        <f t="array" ref="CL32">-(IF(CL$2=1,Assumptions!$AF34/12,-(SUMIF($D$2:$EE$2,CL$2-1,$D32:$EE32)/12)*(1+XLOOKUP(CL$2,Assumptions!$C$95:$M$95,Assumptions!$C$99:$M$99))))</f>
        <v>-265.3967772</v>
      </c>
      <c r="CM32" s="50">
        <f t="array" ref="CM32">-(IF(CM$2=1,Assumptions!$AF34/12,-(SUMIF($D$2:$EE$2,CM$2-1,$D32:$EE32)/12)*(1+XLOOKUP(CM$2,Assumptions!$C$95:$M$95,Assumptions!$C$99:$M$99))))</f>
        <v>-265.3967772</v>
      </c>
      <c r="CN32" s="50">
        <f t="array" ref="CN32">-(IF(CN$2=1,Assumptions!$AF34/12,-(SUMIF($D$2:$EE$2,CN$2-1,$D32:$EE32)/12)*(1+XLOOKUP(CN$2,Assumptions!$C$95:$M$95,Assumptions!$C$99:$M$99))))</f>
        <v>-265.3967772</v>
      </c>
      <c r="CO32" s="50">
        <f t="array" ref="CO32">-(IF(CO$2=1,Assumptions!$AF34/12,-(SUMIF($D$2:$EE$2,CO$2-1,$D32:$EE32)/12)*(1+XLOOKUP(CO$2,Assumptions!$C$95:$M$95,Assumptions!$C$99:$M$99))))</f>
        <v>-265.3967772</v>
      </c>
      <c r="CP32" s="50">
        <f t="array" ref="CP32">-(IF(CP$2=1,Assumptions!$AF34/12,-(SUMIF($D$2:$EE$2,CP$2-1,$D32:$EE32)/12)*(1+XLOOKUP(CP$2,Assumptions!$C$95:$M$95,Assumptions!$C$99:$M$99))))</f>
        <v>-265.3967772</v>
      </c>
      <c r="CQ32" s="50">
        <f t="array" ref="CQ32">-(IF(CQ$2=1,Assumptions!$AF34/12,-(SUMIF($D$2:$EE$2,CQ$2-1,$D32:$EE32)/12)*(1+XLOOKUP(CQ$2,Assumptions!$C$95:$M$95,Assumptions!$C$99:$M$99))))</f>
        <v>-265.3967772</v>
      </c>
      <c r="CR32" s="50">
        <f t="array" ref="CR32">-(IF(CR$2=1,Assumptions!$AF34/12,-(SUMIF($D$2:$EE$2,CR$2-1,$D32:$EE32)/12)*(1+XLOOKUP(CR$2,Assumptions!$C$95:$M$95,Assumptions!$C$99:$M$99))))</f>
        <v>-265.3967772</v>
      </c>
      <c r="CS32" s="50">
        <f t="array" ref="CS32">-(IF(CS$2=1,Assumptions!$AF34/12,-(SUMIF($D$2:$EE$2,CS$2-1,$D32:$EE32)/12)*(1+XLOOKUP(CS$2,Assumptions!$C$95:$M$95,Assumptions!$C$99:$M$99))))</f>
        <v>-265.3967772</v>
      </c>
      <c r="CT32" s="50">
        <f t="array" ref="CT32">-(IF(CT$2=1,Assumptions!$AF34/12,-(SUMIF($D$2:$EE$2,CT$2-1,$D32:$EE32)/12)*(1+XLOOKUP(CT$2,Assumptions!$C$95:$M$95,Assumptions!$C$99:$M$99))))</f>
        <v>-265.3967772</v>
      </c>
      <c r="CU32" s="50">
        <f t="array" ref="CU32">-(IF(CU$2=1,Assumptions!$AF34/12,-(SUMIF($D$2:$EE$2,CU$2-1,$D32:$EE32)/12)*(1+XLOOKUP(CU$2,Assumptions!$C$95:$M$95,Assumptions!$C$99:$M$99))))</f>
        <v>-265.3967772</v>
      </c>
      <c r="CV32" s="50">
        <f t="array" ref="CV32">-(IF(CV$2=1,Assumptions!$AF34/12,-(SUMIF($D$2:$EE$2,CV$2-1,$D32:$EE32)/12)*(1+XLOOKUP(CV$2,Assumptions!$C$95:$M$95,Assumptions!$C$99:$M$99))))</f>
        <v>-273.3586805</v>
      </c>
      <c r="CW32" s="50">
        <f t="array" ref="CW32">-(IF(CW$2=1,Assumptions!$AF34/12,-(SUMIF($D$2:$EE$2,CW$2-1,$D32:$EE32)/12)*(1+XLOOKUP(CW$2,Assumptions!$C$95:$M$95,Assumptions!$C$99:$M$99))))</f>
        <v>-273.3586805</v>
      </c>
      <c r="CX32" s="50">
        <f t="array" ref="CX32">-(IF(CX$2=1,Assumptions!$AF34/12,-(SUMIF($D$2:$EE$2,CX$2-1,$D32:$EE32)/12)*(1+XLOOKUP(CX$2,Assumptions!$C$95:$M$95,Assumptions!$C$99:$M$99))))</f>
        <v>-273.3586805</v>
      </c>
      <c r="CY32" s="50">
        <f t="array" ref="CY32">-(IF(CY$2=1,Assumptions!$AF34/12,-(SUMIF($D$2:$EE$2,CY$2-1,$D32:$EE32)/12)*(1+XLOOKUP(CY$2,Assumptions!$C$95:$M$95,Assumptions!$C$99:$M$99))))</f>
        <v>-273.3586805</v>
      </c>
      <c r="CZ32" s="50">
        <f t="array" ref="CZ32">-(IF(CZ$2=1,Assumptions!$AF34/12,-(SUMIF($D$2:$EE$2,CZ$2-1,$D32:$EE32)/12)*(1+XLOOKUP(CZ$2,Assumptions!$C$95:$M$95,Assumptions!$C$99:$M$99))))</f>
        <v>-273.3586805</v>
      </c>
      <c r="DA32" s="50">
        <f t="array" ref="DA32">-(IF(DA$2=1,Assumptions!$AF34/12,-(SUMIF($D$2:$EE$2,DA$2-1,$D32:$EE32)/12)*(1+XLOOKUP(DA$2,Assumptions!$C$95:$M$95,Assumptions!$C$99:$M$99))))</f>
        <v>-273.3586805</v>
      </c>
      <c r="DB32" s="50">
        <f t="array" ref="DB32">-(IF(DB$2=1,Assumptions!$AF34/12,-(SUMIF($D$2:$EE$2,DB$2-1,$D32:$EE32)/12)*(1+XLOOKUP(DB$2,Assumptions!$C$95:$M$95,Assumptions!$C$99:$M$99))))</f>
        <v>-273.3586805</v>
      </c>
      <c r="DC32" s="50">
        <f t="array" ref="DC32">-(IF(DC$2=1,Assumptions!$AF34/12,-(SUMIF($D$2:$EE$2,DC$2-1,$D32:$EE32)/12)*(1+XLOOKUP(DC$2,Assumptions!$C$95:$M$95,Assumptions!$C$99:$M$99))))</f>
        <v>-273.3586805</v>
      </c>
      <c r="DD32" s="50">
        <f t="array" ref="DD32">-(IF(DD$2=1,Assumptions!$AF34/12,-(SUMIF($D$2:$EE$2,DD$2-1,$D32:$EE32)/12)*(1+XLOOKUP(DD$2,Assumptions!$C$95:$M$95,Assumptions!$C$99:$M$99))))</f>
        <v>-273.3586805</v>
      </c>
      <c r="DE32" s="50">
        <f t="array" ref="DE32">-(IF(DE$2=1,Assumptions!$AF34/12,-(SUMIF($D$2:$EE$2,DE$2-1,$D32:$EE32)/12)*(1+XLOOKUP(DE$2,Assumptions!$C$95:$M$95,Assumptions!$C$99:$M$99))))</f>
        <v>-273.3586805</v>
      </c>
      <c r="DF32" s="50">
        <f t="array" ref="DF32">-(IF(DF$2=1,Assumptions!$AF34/12,-(SUMIF($D$2:$EE$2,DF$2-1,$D32:$EE32)/12)*(1+XLOOKUP(DF$2,Assumptions!$C$95:$M$95,Assumptions!$C$99:$M$99))))</f>
        <v>-273.3586805</v>
      </c>
      <c r="DG32" s="50">
        <f t="array" ref="DG32">-(IF(DG$2=1,Assumptions!$AF34/12,-(SUMIF($D$2:$EE$2,DG$2-1,$D32:$EE32)/12)*(1+XLOOKUP(DG$2,Assumptions!$C$95:$M$95,Assumptions!$C$99:$M$99))))</f>
        <v>-273.3586805</v>
      </c>
      <c r="DH32" s="50">
        <f t="array" ref="DH32">-(IF(DH$2=1,Assumptions!$AF34/12,-(SUMIF($D$2:$EE$2,DH$2-1,$D32:$EE32)/12)*(1+XLOOKUP(DH$2,Assumptions!$C$95:$M$95,Assumptions!$C$99:$M$99))))</f>
        <v>-281.5594409</v>
      </c>
      <c r="DI32" s="50">
        <f t="array" ref="DI32">-(IF(DI$2=1,Assumptions!$AF34/12,-(SUMIF($D$2:$EE$2,DI$2-1,$D32:$EE32)/12)*(1+XLOOKUP(DI$2,Assumptions!$C$95:$M$95,Assumptions!$C$99:$M$99))))</f>
        <v>-281.5594409</v>
      </c>
      <c r="DJ32" s="50">
        <f t="array" ref="DJ32">-(IF(DJ$2=1,Assumptions!$AF34/12,-(SUMIF($D$2:$EE$2,DJ$2-1,$D32:$EE32)/12)*(1+XLOOKUP(DJ$2,Assumptions!$C$95:$M$95,Assumptions!$C$99:$M$99))))</f>
        <v>-281.5594409</v>
      </c>
      <c r="DK32" s="50">
        <f t="array" ref="DK32">-(IF(DK$2=1,Assumptions!$AF34/12,-(SUMIF($D$2:$EE$2,DK$2-1,$D32:$EE32)/12)*(1+XLOOKUP(DK$2,Assumptions!$C$95:$M$95,Assumptions!$C$99:$M$99))))</f>
        <v>-281.5594409</v>
      </c>
      <c r="DL32" s="50">
        <f t="array" ref="DL32">-(IF(DL$2=1,Assumptions!$AF34/12,-(SUMIF($D$2:$EE$2,DL$2-1,$D32:$EE32)/12)*(1+XLOOKUP(DL$2,Assumptions!$C$95:$M$95,Assumptions!$C$99:$M$99))))</f>
        <v>-281.5594409</v>
      </c>
      <c r="DM32" s="50">
        <f t="array" ref="DM32">-(IF(DM$2=1,Assumptions!$AF34/12,-(SUMIF($D$2:$EE$2,DM$2-1,$D32:$EE32)/12)*(1+XLOOKUP(DM$2,Assumptions!$C$95:$M$95,Assumptions!$C$99:$M$99))))</f>
        <v>-281.5594409</v>
      </c>
      <c r="DN32" s="50">
        <f t="array" ref="DN32">-(IF(DN$2=1,Assumptions!$AF34/12,-(SUMIF($D$2:$EE$2,DN$2-1,$D32:$EE32)/12)*(1+XLOOKUP(DN$2,Assumptions!$C$95:$M$95,Assumptions!$C$99:$M$99))))</f>
        <v>-281.5594409</v>
      </c>
      <c r="DO32" s="50">
        <f t="array" ref="DO32">-(IF(DO$2=1,Assumptions!$AF34/12,-(SUMIF($D$2:$EE$2,DO$2-1,$D32:$EE32)/12)*(1+XLOOKUP(DO$2,Assumptions!$C$95:$M$95,Assumptions!$C$99:$M$99))))</f>
        <v>-281.5594409</v>
      </c>
      <c r="DP32" s="50">
        <f t="array" ref="DP32">-(IF(DP$2=1,Assumptions!$AF34/12,-(SUMIF($D$2:$EE$2,DP$2-1,$D32:$EE32)/12)*(1+XLOOKUP(DP$2,Assumptions!$C$95:$M$95,Assumptions!$C$99:$M$99))))</f>
        <v>-281.5594409</v>
      </c>
      <c r="DQ32" s="50">
        <f t="array" ref="DQ32">-(IF(DQ$2=1,Assumptions!$AF34/12,-(SUMIF($D$2:$EE$2,DQ$2-1,$D32:$EE32)/12)*(1+XLOOKUP(DQ$2,Assumptions!$C$95:$M$95,Assumptions!$C$99:$M$99))))</f>
        <v>-281.5594409</v>
      </c>
      <c r="DR32" s="50">
        <f t="array" ref="DR32">-(IF(DR$2=1,Assumptions!$AF34/12,-(SUMIF($D$2:$EE$2,DR$2-1,$D32:$EE32)/12)*(1+XLOOKUP(DR$2,Assumptions!$C$95:$M$95,Assumptions!$C$99:$M$99))))</f>
        <v>-281.5594409</v>
      </c>
      <c r="DS32" s="50">
        <f t="array" ref="DS32">-(IF(DS$2=1,Assumptions!$AF34/12,-(SUMIF($D$2:$EE$2,DS$2-1,$D32:$EE32)/12)*(1+XLOOKUP(DS$2,Assumptions!$C$95:$M$95,Assumptions!$C$99:$M$99))))</f>
        <v>-281.5594409</v>
      </c>
      <c r="DT32" s="50">
        <f t="array" ref="DT32">-(IF(DT$2=1,Assumptions!$AF34/12,-(SUMIF($D$2:$EE$2,DT$2-1,$D32:$EE32)/12)*(1+XLOOKUP(DT$2,Assumptions!$C$95:$M$95,Assumptions!$C$99:$M$99))))</f>
        <v>-290.0062241</v>
      </c>
      <c r="DU32" s="50">
        <f t="array" ref="DU32">-(IF(DU$2=1,Assumptions!$AF34/12,-(SUMIF($D$2:$EE$2,DU$2-1,$D32:$EE32)/12)*(1+XLOOKUP(DU$2,Assumptions!$C$95:$M$95,Assumptions!$C$99:$M$99))))</f>
        <v>-290.0062241</v>
      </c>
      <c r="DV32" s="50">
        <f t="array" ref="DV32">-(IF(DV$2=1,Assumptions!$AF34/12,-(SUMIF($D$2:$EE$2,DV$2-1,$D32:$EE32)/12)*(1+XLOOKUP(DV$2,Assumptions!$C$95:$M$95,Assumptions!$C$99:$M$99))))</f>
        <v>-290.0062241</v>
      </c>
      <c r="DW32" s="50">
        <f t="array" ref="DW32">-(IF(DW$2=1,Assumptions!$AF34/12,-(SUMIF($D$2:$EE$2,DW$2-1,$D32:$EE32)/12)*(1+XLOOKUP(DW$2,Assumptions!$C$95:$M$95,Assumptions!$C$99:$M$99))))</f>
        <v>-290.0062241</v>
      </c>
      <c r="DX32" s="50">
        <f t="array" ref="DX32">-(IF(DX$2=1,Assumptions!$AF34/12,-(SUMIF($D$2:$EE$2,DX$2-1,$D32:$EE32)/12)*(1+XLOOKUP(DX$2,Assumptions!$C$95:$M$95,Assumptions!$C$99:$M$99))))</f>
        <v>-290.0062241</v>
      </c>
      <c r="DY32" s="50">
        <f t="array" ref="DY32">-(IF(DY$2=1,Assumptions!$AF34/12,-(SUMIF($D$2:$EE$2,DY$2-1,$D32:$EE32)/12)*(1+XLOOKUP(DY$2,Assumptions!$C$95:$M$95,Assumptions!$C$99:$M$99))))</f>
        <v>-290.0062241</v>
      </c>
      <c r="DZ32" s="50">
        <f t="array" ref="DZ32">-(IF(DZ$2=1,Assumptions!$AF34/12,-(SUMIF($D$2:$EE$2,DZ$2-1,$D32:$EE32)/12)*(1+XLOOKUP(DZ$2,Assumptions!$C$95:$M$95,Assumptions!$C$99:$M$99))))</f>
        <v>-290.0062241</v>
      </c>
      <c r="EA32" s="50">
        <f t="array" ref="EA32">-(IF(EA$2=1,Assumptions!$AF34/12,-(SUMIF($D$2:$EE$2,EA$2-1,$D32:$EE32)/12)*(1+XLOOKUP(EA$2,Assumptions!$C$95:$M$95,Assumptions!$C$99:$M$99))))</f>
        <v>-290.0062241</v>
      </c>
      <c r="EB32" s="50">
        <f t="array" ref="EB32">-(IF(EB$2=1,Assumptions!$AF34/12,-(SUMIF($D$2:$EE$2,EB$2-1,$D32:$EE32)/12)*(1+XLOOKUP(EB$2,Assumptions!$C$95:$M$95,Assumptions!$C$99:$M$99))))</f>
        <v>-290.0062241</v>
      </c>
      <c r="EC32" s="50">
        <f t="array" ref="EC32">-(IF(EC$2=1,Assumptions!$AF34/12,-(SUMIF($D$2:$EE$2,EC$2-1,$D32:$EE32)/12)*(1+XLOOKUP(EC$2,Assumptions!$C$95:$M$95,Assumptions!$C$99:$M$99))))</f>
        <v>-290.0062241</v>
      </c>
      <c r="ED32" s="50">
        <f t="array" ref="ED32">-(IF(ED$2=1,Assumptions!$AF34/12,-(SUMIF($D$2:$EE$2,ED$2-1,$D32:$EE32)/12)*(1+XLOOKUP(ED$2,Assumptions!$C$95:$M$95,Assumptions!$C$99:$M$99))))</f>
        <v>-290.0062241</v>
      </c>
      <c r="EE32" s="50">
        <f t="array" ref="EE32">-(IF(EE$2=1,Assumptions!$AF34/12,-(SUMIF($D$2:$EE$2,EE$2-1,$D32:$EE32)/12)*(1+XLOOKUP(EE$2,Assumptions!$C$95:$M$95,Assumptions!$C$99:$M$99))))</f>
        <v>-290.0062241</v>
      </c>
    </row>
    <row r="33" ht="15.75" customHeight="1">
      <c r="A33" s="1"/>
      <c r="B33" s="1"/>
      <c r="C33" s="1" t="str">
        <f>Assumptions!J35</f>
        <v>Tax</v>
      </c>
      <c r="D33" s="50">
        <f t="array" ref="D33">-(IF(D$2=1,Assumptions!$AF35/12,-(SUMIF($D$2:$EE$2,D$2-1,$D33:$EE33)/12)*(1+XLOOKUP(D$2,Assumptions!$C$95:$M$95,Assumptions!$C$99:$M$99))))</f>
        <v>-6335.295833</v>
      </c>
      <c r="E33" s="50">
        <f t="array" ref="E33">-(IF(E$2=1,Assumptions!$AF35/12,-(SUMIF($D$2:$EE$2,E$2-1,$D33:$EE33)/12)*(1+XLOOKUP(E$2,Assumptions!$C$95:$M$95,Assumptions!$C$99:$M$99))))</f>
        <v>-6335.295833</v>
      </c>
      <c r="F33" s="50">
        <f t="array" ref="F33">-(IF(F$2=1,Assumptions!$AF35/12,-(SUMIF($D$2:$EE$2,F$2-1,$D33:$EE33)/12)*(1+XLOOKUP(F$2,Assumptions!$C$95:$M$95,Assumptions!$C$99:$M$99))))</f>
        <v>-6335.295833</v>
      </c>
      <c r="G33" s="50">
        <f t="array" ref="G33">-(IF(G$2=1,Assumptions!$AF35/12,-(SUMIF($D$2:$EE$2,G$2-1,$D33:$EE33)/12)*(1+XLOOKUP(G$2,Assumptions!$C$95:$M$95,Assumptions!$C$99:$M$99))))</f>
        <v>-6335.295833</v>
      </c>
      <c r="H33" s="50">
        <f t="array" ref="H33">-(IF(H$2=1,Assumptions!$AF35/12,-(SUMIF($D$2:$EE$2,H$2-1,$D33:$EE33)/12)*(1+XLOOKUP(H$2,Assumptions!$C$95:$M$95,Assumptions!$C$99:$M$99))))</f>
        <v>-6335.295833</v>
      </c>
      <c r="I33" s="50">
        <f t="array" ref="I33">-(IF(I$2=1,Assumptions!$AF35/12,-(SUMIF($D$2:$EE$2,I$2-1,$D33:$EE33)/12)*(1+XLOOKUP(I$2,Assumptions!$C$95:$M$95,Assumptions!$C$99:$M$99))))</f>
        <v>-6335.295833</v>
      </c>
      <c r="J33" s="50">
        <f t="array" ref="J33">-(IF(J$2=1,Assumptions!$AF35/12,-(SUMIF($D$2:$EE$2,J$2-1,$D33:$EE33)/12)*(1+XLOOKUP(J$2,Assumptions!$C$95:$M$95,Assumptions!$C$99:$M$99))))</f>
        <v>-6335.295833</v>
      </c>
      <c r="K33" s="50">
        <f t="array" ref="K33">-(IF(K$2=1,Assumptions!$AF35/12,-(SUMIF($D$2:$EE$2,K$2-1,$D33:$EE33)/12)*(1+XLOOKUP(K$2,Assumptions!$C$95:$M$95,Assumptions!$C$99:$M$99))))</f>
        <v>-6335.295833</v>
      </c>
      <c r="L33" s="50">
        <f t="array" ref="L33">-(IF(L$2=1,Assumptions!$AF35/12,-(SUMIF($D$2:$EE$2,L$2-1,$D33:$EE33)/12)*(1+XLOOKUP(L$2,Assumptions!$C$95:$M$95,Assumptions!$C$99:$M$99))))</f>
        <v>-6335.295833</v>
      </c>
      <c r="M33" s="50">
        <f t="array" ref="M33">-(IF(M$2=1,Assumptions!$AF35/12,-(SUMIF($D$2:$EE$2,M$2-1,$D33:$EE33)/12)*(1+XLOOKUP(M$2,Assumptions!$C$95:$M$95,Assumptions!$C$99:$M$99))))</f>
        <v>-6335.295833</v>
      </c>
      <c r="N33" s="50">
        <f t="array" ref="N33">-(IF(N$2=1,Assumptions!$AF35/12,-(SUMIF($D$2:$EE$2,N$2-1,$D33:$EE33)/12)*(1+XLOOKUP(N$2,Assumptions!$C$95:$M$95,Assumptions!$C$99:$M$99))))</f>
        <v>-6335.295833</v>
      </c>
      <c r="O33" s="50">
        <f t="array" ref="O33">-(IF(O$2=1,Assumptions!$AF35/12,-(SUMIF($D$2:$EE$2,O$2-1,$D33:$EE33)/12)*(1+XLOOKUP(O$2,Assumptions!$C$95:$M$95,Assumptions!$C$99:$M$99))))</f>
        <v>-6335.295833</v>
      </c>
      <c r="P33" s="50">
        <f t="array" ref="P33">-(IF(P$2=1,Assumptions!$AF35/12,-(SUMIF($D$2:$EE$2,P$2-1,$D33:$EE33)/12)*(1+XLOOKUP(P$2,Assumptions!$C$95:$M$95,Assumptions!$C$99:$M$99))))</f>
        <v>-6525.354708</v>
      </c>
      <c r="Q33" s="50">
        <f t="array" ref="Q33">-(IF(Q$2=1,Assumptions!$AF35/12,-(SUMIF($D$2:$EE$2,Q$2-1,$D33:$EE33)/12)*(1+XLOOKUP(Q$2,Assumptions!$C$95:$M$95,Assumptions!$C$99:$M$99))))</f>
        <v>-6525.354708</v>
      </c>
      <c r="R33" s="50">
        <f t="array" ref="R33">-(IF(R$2=1,Assumptions!$AF35/12,-(SUMIF($D$2:$EE$2,R$2-1,$D33:$EE33)/12)*(1+XLOOKUP(R$2,Assumptions!$C$95:$M$95,Assumptions!$C$99:$M$99))))</f>
        <v>-6525.354708</v>
      </c>
      <c r="S33" s="50">
        <f t="array" ref="S33">-(IF(S$2=1,Assumptions!$AF35/12,-(SUMIF($D$2:$EE$2,S$2-1,$D33:$EE33)/12)*(1+XLOOKUP(S$2,Assumptions!$C$95:$M$95,Assumptions!$C$99:$M$99))))</f>
        <v>-6525.354708</v>
      </c>
      <c r="T33" s="50">
        <f t="array" ref="T33">-(IF(T$2=1,Assumptions!$AF35/12,-(SUMIF($D$2:$EE$2,T$2-1,$D33:$EE33)/12)*(1+XLOOKUP(T$2,Assumptions!$C$95:$M$95,Assumptions!$C$99:$M$99))))</f>
        <v>-6525.354708</v>
      </c>
      <c r="U33" s="50">
        <f t="array" ref="U33">-(IF(U$2=1,Assumptions!$AF35/12,-(SUMIF($D$2:$EE$2,U$2-1,$D33:$EE33)/12)*(1+XLOOKUP(U$2,Assumptions!$C$95:$M$95,Assumptions!$C$99:$M$99))))</f>
        <v>-6525.354708</v>
      </c>
      <c r="V33" s="50">
        <f t="array" ref="V33">-(IF(V$2=1,Assumptions!$AF35/12,-(SUMIF($D$2:$EE$2,V$2-1,$D33:$EE33)/12)*(1+XLOOKUP(V$2,Assumptions!$C$95:$M$95,Assumptions!$C$99:$M$99))))</f>
        <v>-6525.354708</v>
      </c>
      <c r="W33" s="50">
        <f t="array" ref="W33">-(IF(W$2=1,Assumptions!$AF35/12,-(SUMIF($D$2:$EE$2,W$2-1,$D33:$EE33)/12)*(1+XLOOKUP(W$2,Assumptions!$C$95:$M$95,Assumptions!$C$99:$M$99))))</f>
        <v>-6525.354708</v>
      </c>
      <c r="X33" s="50">
        <f t="array" ref="X33">-(IF(X$2=1,Assumptions!$AF35/12,-(SUMIF($D$2:$EE$2,X$2-1,$D33:$EE33)/12)*(1+XLOOKUP(X$2,Assumptions!$C$95:$M$95,Assumptions!$C$99:$M$99))))</f>
        <v>-6525.354708</v>
      </c>
      <c r="Y33" s="50">
        <f t="array" ref="Y33">-(IF(Y$2=1,Assumptions!$AF35/12,-(SUMIF($D$2:$EE$2,Y$2-1,$D33:$EE33)/12)*(1+XLOOKUP(Y$2,Assumptions!$C$95:$M$95,Assumptions!$C$99:$M$99))))</f>
        <v>-6525.354708</v>
      </c>
      <c r="Z33" s="50">
        <f t="array" ref="Z33">-(IF(Z$2=1,Assumptions!$AF35/12,-(SUMIF($D$2:$EE$2,Z$2-1,$D33:$EE33)/12)*(1+XLOOKUP(Z$2,Assumptions!$C$95:$M$95,Assumptions!$C$99:$M$99))))</f>
        <v>-6525.354708</v>
      </c>
      <c r="AA33" s="50">
        <f t="array" ref="AA33">-(IF(AA$2=1,Assumptions!$AF35/12,-(SUMIF($D$2:$EE$2,AA$2-1,$D33:$EE33)/12)*(1+XLOOKUP(AA$2,Assumptions!$C$95:$M$95,Assumptions!$C$99:$M$99))))</f>
        <v>-6525.354708</v>
      </c>
      <c r="AB33" s="50">
        <f t="array" ref="AB33">-(IF(AB$2=1,Assumptions!$AF35/12,-(SUMIF($D$2:$EE$2,AB$2-1,$D33:$EE33)/12)*(1+XLOOKUP(AB$2,Assumptions!$C$95:$M$95,Assumptions!$C$99:$M$99))))</f>
        <v>-6721.11535</v>
      </c>
      <c r="AC33" s="50">
        <f t="array" ref="AC33">-(IF(AC$2=1,Assumptions!$AF35/12,-(SUMIF($D$2:$EE$2,AC$2-1,$D33:$EE33)/12)*(1+XLOOKUP(AC$2,Assumptions!$C$95:$M$95,Assumptions!$C$99:$M$99))))</f>
        <v>-6721.11535</v>
      </c>
      <c r="AD33" s="50">
        <f t="array" ref="AD33">-(IF(AD$2=1,Assumptions!$AF35/12,-(SUMIF($D$2:$EE$2,AD$2-1,$D33:$EE33)/12)*(1+XLOOKUP(AD$2,Assumptions!$C$95:$M$95,Assumptions!$C$99:$M$99))))</f>
        <v>-6721.11535</v>
      </c>
      <c r="AE33" s="50">
        <f t="array" ref="AE33">-(IF(AE$2=1,Assumptions!$AF35/12,-(SUMIF($D$2:$EE$2,AE$2-1,$D33:$EE33)/12)*(1+XLOOKUP(AE$2,Assumptions!$C$95:$M$95,Assumptions!$C$99:$M$99))))</f>
        <v>-6721.11535</v>
      </c>
      <c r="AF33" s="50">
        <f t="array" ref="AF33">-(IF(AF$2=1,Assumptions!$AF35/12,-(SUMIF($D$2:$EE$2,AF$2-1,$D33:$EE33)/12)*(1+XLOOKUP(AF$2,Assumptions!$C$95:$M$95,Assumptions!$C$99:$M$99))))</f>
        <v>-6721.11535</v>
      </c>
      <c r="AG33" s="50">
        <f t="array" ref="AG33">-(IF(AG$2=1,Assumptions!$AF35/12,-(SUMIF($D$2:$EE$2,AG$2-1,$D33:$EE33)/12)*(1+XLOOKUP(AG$2,Assumptions!$C$95:$M$95,Assumptions!$C$99:$M$99))))</f>
        <v>-6721.11535</v>
      </c>
      <c r="AH33" s="50">
        <f t="array" ref="AH33">-(IF(AH$2=1,Assumptions!$AF35/12,-(SUMIF($D$2:$EE$2,AH$2-1,$D33:$EE33)/12)*(1+XLOOKUP(AH$2,Assumptions!$C$95:$M$95,Assumptions!$C$99:$M$99))))</f>
        <v>-6721.11535</v>
      </c>
      <c r="AI33" s="50">
        <f t="array" ref="AI33">-(IF(AI$2=1,Assumptions!$AF35/12,-(SUMIF($D$2:$EE$2,AI$2-1,$D33:$EE33)/12)*(1+XLOOKUP(AI$2,Assumptions!$C$95:$M$95,Assumptions!$C$99:$M$99))))</f>
        <v>-6721.11535</v>
      </c>
      <c r="AJ33" s="50">
        <f t="array" ref="AJ33">-(IF(AJ$2=1,Assumptions!$AF35/12,-(SUMIF($D$2:$EE$2,AJ$2-1,$D33:$EE33)/12)*(1+XLOOKUP(AJ$2,Assumptions!$C$95:$M$95,Assumptions!$C$99:$M$99))))</f>
        <v>-6721.11535</v>
      </c>
      <c r="AK33" s="50">
        <f t="array" ref="AK33">-(IF(AK$2=1,Assumptions!$AF35/12,-(SUMIF($D$2:$EE$2,AK$2-1,$D33:$EE33)/12)*(1+XLOOKUP(AK$2,Assumptions!$C$95:$M$95,Assumptions!$C$99:$M$99))))</f>
        <v>-6721.11535</v>
      </c>
      <c r="AL33" s="50">
        <f t="array" ref="AL33">-(IF(AL$2=1,Assumptions!$AF35/12,-(SUMIF($D$2:$EE$2,AL$2-1,$D33:$EE33)/12)*(1+XLOOKUP(AL$2,Assumptions!$C$95:$M$95,Assumptions!$C$99:$M$99))))</f>
        <v>-6721.11535</v>
      </c>
      <c r="AM33" s="50">
        <f t="array" ref="AM33">-(IF(AM$2=1,Assumptions!$AF35/12,-(SUMIF($D$2:$EE$2,AM$2-1,$D33:$EE33)/12)*(1+XLOOKUP(AM$2,Assumptions!$C$95:$M$95,Assumptions!$C$99:$M$99))))</f>
        <v>-6721.11535</v>
      </c>
      <c r="AN33" s="50">
        <f t="array" ref="AN33">-(IF(AN$2=1,Assumptions!$AF35/12,-(SUMIF($D$2:$EE$2,AN$2-1,$D33:$EE33)/12)*(1+XLOOKUP(AN$2,Assumptions!$C$95:$M$95,Assumptions!$C$99:$M$99))))</f>
        <v>-6922.74881</v>
      </c>
      <c r="AO33" s="50">
        <f t="array" ref="AO33">-(IF(AO$2=1,Assumptions!$AF35/12,-(SUMIF($D$2:$EE$2,AO$2-1,$D33:$EE33)/12)*(1+XLOOKUP(AO$2,Assumptions!$C$95:$M$95,Assumptions!$C$99:$M$99))))</f>
        <v>-6922.74881</v>
      </c>
      <c r="AP33" s="50">
        <f t="array" ref="AP33">-(IF(AP$2=1,Assumptions!$AF35/12,-(SUMIF($D$2:$EE$2,AP$2-1,$D33:$EE33)/12)*(1+XLOOKUP(AP$2,Assumptions!$C$95:$M$95,Assumptions!$C$99:$M$99))))</f>
        <v>-6922.74881</v>
      </c>
      <c r="AQ33" s="50">
        <f t="array" ref="AQ33">-(IF(AQ$2=1,Assumptions!$AF35/12,-(SUMIF($D$2:$EE$2,AQ$2-1,$D33:$EE33)/12)*(1+XLOOKUP(AQ$2,Assumptions!$C$95:$M$95,Assumptions!$C$99:$M$99))))</f>
        <v>-6922.74881</v>
      </c>
      <c r="AR33" s="50">
        <f t="array" ref="AR33">-(IF(AR$2=1,Assumptions!$AF35/12,-(SUMIF($D$2:$EE$2,AR$2-1,$D33:$EE33)/12)*(1+XLOOKUP(AR$2,Assumptions!$C$95:$M$95,Assumptions!$C$99:$M$99))))</f>
        <v>-6922.74881</v>
      </c>
      <c r="AS33" s="50">
        <f t="array" ref="AS33">-(IF(AS$2=1,Assumptions!$AF35/12,-(SUMIF($D$2:$EE$2,AS$2-1,$D33:$EE33)/12)*(1+XLOOKUP(AS$2,Assumptions!$C$95:$M$95,Assumptions!$C$99:$M$99))))</f>
        <v>-6922.74881</v>
      </c>
      <c r="AT33" s="50">
        <f t="array" ref="AT33">-(IF(AT$2=1,Assumptions!$AF35/12,-(SUMIF($D$2:$EE$2,AT$2-1,$D33:$EE33)/12)*(1+XLOOKUP(AT$2,Assumptions!$C$95:$M$95,Assumptions!$C$99:$M$99))))</f>
        <v>-6922.74881</v>
      </c>
      <c r="AU33" s="50">
        <f t="array" ref="AU33">-(IF(AU$2=1,Assumptions!$AF35/12,-(SUMIF($D$2:$EE$2,AU$2-1,$D33:$EE33)/12)*(1+XLOOKUP(AU$2,Assumptions!$C$95:$M$95,Assumptions!$C$99:$M$99))))</f>
        <v>-6922.74881</v>
      </c>
      <c r="AV33" s="50">
        <f t="array" ref="AV33">-(IF(AV$2=1,Assumptions!$AF35/12,-(SUMIF($D$2:$EE$2,AV$2-1,$D33:$EE33)/12)*(1+XLOOKUP(AV$2,Assumptions!$C$95:$M$95,Assumptions!$C$99:$M$99))))</f>
        <v>-6922.74881</v>
      </c>
      <c r="AW33" s="50">
        <f t="array" ref="AW33">-(IF(AW$2=1,Assumptions!$AF35/12,-(SUMIF($D$2:$EE$2,AW$2-1,$D33:$EE33)/12)*(1+XLOOKUP(AW$2,Assumptions!$C$95:$M$95,Assumptions!$C$99:$M$99))))</f>
        <v>-6922.74881</v>
      </c>
      <c r="AX33" s="50">
        <f t="array" ref="AX33">-(IF(AX$2=1,Assumptions!$AF35/12,-(SUMIF($D$2:$EE$2,AX$2-1,$D33:$EE33)/12)*(1+XLOOKUP(AX$2,Assumptions!$C$95:$M$95,Assumptions!$C$99:$M$99))))</f>
        <v>-6922.74881</v>
      </c>
      <c r="AY33" s="50">
        <f t="array" ref="AY33">-(IF(AY$2=1,Assumptions!$AF35/12,-(SUMIF($D$2:$EE$2,AY$2-1,$D33:$EE33)/12)*(1+XLOOKUP(AY$2,Assumptions!$C$95:$M$95,Assumptions!$C$99:$M$99))))</f>
        <v>-6922.74881</v>
      </c>
      <c r="AZ33" s="50">
        <f t="array" ref="AZ33">-(IF(AZ$2=1,Assumptions!$AF35/12,-(SUMIF($D$2:$EE$2,AZ$2-1,$D33:$EE33)/12)*(1+XLOOKUP(AZ$2,Assumptions!$C$95:$M$95,Assumptions!$C$99:$M$99))))</f>
        <v>-7130.431274</v>
      </c>
      <c r="BA33" s="50">
        <f t="array" ref="BA33">-(IF(BA$2=1,Assumptions!$AF35/12,-(SUMIF($D$2:$EE$2,BA$2-1,$D33:$EE33)/12)*(1+XLOOKUP(BA$2,Assumptions!$C$95:$M$95,Assumptions!$C$99:$M$99))))</f>
        <v>-7130.431274</v>
      </c>
      <c r="BB33" s="50">
        <f t="array" ref="BB33">-(IF(BB$2=1,Assumptions!$AF35/12,-(SUMIF($D$2:$EE$2,BB$2-1,$D33:$EE33)/12)*(1+XLOOKUP(BB$2,Assumptions!$C$95:$M$95,Assumptions!$C$99:$M$99))))</f>
        <v>-7130.431274</v>
      </c>
      <c r="BC33" s="50">
        <f t="array" ref="BC33">-(IF(BC$2=1,Assumptions!$AF35/12,-(SUMIF($D$2:$EE$2,BC$2-1,$D33:$EE33)/12)*(1+XLOOKUP(BC$2,Assumptions!$C$95:$M$95,Assumptions!$C$99:$M$99))))</f>
        <v>-7130.431274</v>
      </c>
      <c r="BD33" s="50">
        <f t="array" ref="BD33">-(IF(BD$2=1,Assumptions!$AF35/12,-(SUMIF($D$2:$EE$2,BD$2-1,$D33:$EE33)/12)*(1+XLOOKUP(BD$2,Assumptions!$C$95:$M$95,Assumptions!$C$99:$M$99))))</f>
        <v>-7130.431274</v>
      </c>
      <c r="BE33" s="50">
        <f t="array" ref="BE33">-(IF(BE$2=1,Assumptions!$AF35/12,-(SUMIF($D$2:$EE$2,BE$2-1,$D33:$EE33)/12)*(1+XLOOKUP(BE$2,Assumptions!$C$95:$M$95,Assumptions!$C$99:$M$99))))</f>
        <v>-7130.431274</v>
      </c>
      <c r="BF33" s="50">
        <f t="array" ref="BF33">-(IF(BF$2=1,Assumptions!$AF35/12,-(SUMIF($D$2:$EE$2,BF$2-1,$D33:$EE33)/12)*(1+XLOOKUP(BF$2,Assumptions!$C$95:$M$95,Assumptions!$C$99:$M$99))))</f>
        <v>-7130.431274</v>
      </c>
      <c r="BG33" s="50">
        <f t="array" ref="BG33">-(IF(BG$2=1,Assumptions!$AF35/12,-(SUMIF($D$2:$EE$2,BG$2-1,$D33:$EE33)/12)*(1+XLOOKUP(BG$2,Assumptions!$C$95:$M$95,Assumptions!$C$99:$M$99))))</f>
        <v>-7130.431274</v>
      </c>
      <c r="BH33" s="50">
        <f t="array" ref="BH33">-(IF(BH$2=1,Assumptions!$AF35/12,-(SUMIF($D$2:$EE$2,BH$2-1,$D33:$EE33)/12)*(1+XLOOKUP(BH$2,Assumptions!$C$95:$M$95,Assumptions!$C$99:$M$99))))</f>
        <v>-7130.431274</v>
      </c>
      <c r="BI33" s="50">
        <f t="array" ref="BI33">-(IF(BI$2=1,Assumptions!$AF35/12,-(SUMIF($D$2:$EE$2,BI$2-1,$D33:$EE33)/12)*(1+XLOOKUP(BI$2,Assumptions!$C$95:$M$95,Assumptions!$C$99:$M$99))))</f>
        <v>-7130.431274</v>
      </c>
      <c r="BJ33" s="50">
        <f t="array" ref="BJ33">-(IF(BJ$2=1,Assumptions!$AF35/12,-(SUMIF($D$2:$EE$2,BJ$2-1,$D33:$EE33)/12)*(1+XLOOKUP(BJ$2,Assumptions!$C$95:$M$95,Assumptions!$C$99:$M$99))))</f>
        <v>-7130.431274</v>
      </c>
      <c r="BK33" s="50">
        <f t="array" ref="BK33">-(IF(BK$2=1,Assumptions!$AF35/12,-(SUMIF($D$2:$EE$2,BK$2-1,$D33:$EE33)/12)*(1+XLOOKUP(BK$2,Assumptions!$C$95:$M$95,Assumptions!$C$99:$M$99))))</f>
        <v>-7130.431274</v>
      </c>
      <c r="BL33" s="50">
        <f t="array" ref="BL33">-(IF(BL$2=1,Assumptions!$AF35/12,-(SUMIF($D$2:$EE$2,BL$2-1,$D33:$EE33)/12)*(1+XLOOKUP(BL$2,Assumptions!$C$95:$M$95,Assumptions!$C$99:$M$99))))</f>
        <v>-7344.344213</v>
      </c>
      <c r="BM33" s="50">
        <f t="array" ref="BM33">-(IF(BM$2=1,Assumptions!$AF35/12,-(SUMIF($D$2:$EE$2,BM$2-1,$D33:$EE33)/12)*(1+XLOOKUP(BM$2,Assumptions!$C$95:$M$95,Assumptions!$C$99:$M$99))))</f>
        <v>-7344.344213</v>
      </c>
      <c r="BN33" s="50">
        <f t="array" ref="BN33">-(IF(BN$2=1,Assumptions!$AF35/12,-(SUMIF($D$2:$EE$2,BN$2-1,$D33:$EE33)/12)*(1+XLOOKUP(BN$2,Assumptions!$C$95:$M$95,Assumptions!$C$99:$M$99))))</f>
        <v>-7344.344213</v>
      </c>
      <c r="BO33" s="50">
        <f t="array" ref="BO33">-(IF(BO$2=1,Assumptions!$AF35/12,-(SUMIF($D$2:$EE$2,BO$2-1,$D33:$EE33)/12)*(1+XLOOKUP(BO$2,Assumptions!$C$95:$M$95,Assumptions!$C$99:$M$99))))</f>
        <v>-7344.344213</v>
      </c>
      <c r="BP33" s="50">
        <f t="array" ref="BP33">-(IF(BP$2=1,Assumptions!$AF35/12,-(SUMIF($D$2:$EE$2,BP$2-1,$D33:$EE33)/12)*(1+XLOOKUP(BP$2,Assumptions!$C$95:$M$95,Assumptions!$C$99:$M$99))))</f>
        <v>-7344.344213</v>
      </c>
      <c r="BQ33" s="50">
        <f t="array" ref="BQ33">-(IF(BQ$2=1,Assumptions!$AF35/12,-(SUMIF($D$2:$EE$2,BQ$2-1,$D33:$EE33)/12)*(1+XLOOKUP(BQ$2,Assumptions!$C$95:$M$95,Assumptions!$C$99:$M$99))))</f>
        <v>-7344.344213</v>
      </c>
      <c r="BR33" s="50">
        <f t="array" ref="BR33">-(IF(BR$2=1,Assumptions!$AF35/12,-(SUMIF($D$2:$EE$2,BR$2-1,$D33:$EE33)/12)*(1+XLOOKUP(BR$2,Assumptions!$C$95:$M$95,Assumptions!$C$99:$M$99))))</f>
        <v>-7344.344213</v>
      </c>
      <c r="BS33" s="50">
        <f t="array" ref="BS33">-(IF(BS$2=1,Assumptions!$AF35/12,-(SUMIF($D$2:$EE$2,BS$2-1,$D33:$EE33)/12)*(1+XLOOKUP(BS$2,Assumptions!$C$95:$M$95,Assumptions!$C$99:$M$99))))</f>
        <v>-7344.344213</v>
      </c>
      <c r="BT33" s="50">
        <f t="array" ref="BT33">-(IF(BT$2=1,Assumptions!$AF35/12,-(SUMIF($D$2:$EE$2,BT$2-1,$D33:$EE33)/12)*(1+XLOOKUP(BT$2,Assumptions!$C$95:$M$95,Assumptions!$C$99:$M$99))))</f>
        <v>-7344.344213</v>
      </c>
      <c r="BU33" s="50">
        <f t="array" ref="BU33">-(IF(BU$2=1,Assumptions!$AF35/12,-(SUMIF($D$2:$EE$2,BU$2-1,$D33:$EE33)/12)*(1+XLOOKUP(BU$2,Assumptions!$C$95:$M$95,Assumptions!$C$99:$M$99))))</f>
        <v>-7344.344213</v>
      </c>
      <c r="BV33" s="50">
        <f t="array" ref="BV33">-(IF(BV$2=1,Assumptions!$AF35/12,-(SUMIF($D$2:$EE$2,BV$2-1,$D33:$EE33)/12)*(1+XLOOKUP(BV$2,Assumptions!$C$95:$M$95,Assumptions!$C$99:$M$99))))</f>
        <v>-7344.344213</v>
      </c>
      <c r="BW33" s="50">
        <f t="array" ref="BW33">-(IF(BW$2=1,Assumptions!$AF35/12,-(SUMIF($D$2:$EE$2,BW$2-1,$D33:$EE33)/12)*(1+XLOOKUP(BW$2,Assumptions!$C$95:$M$95,Assumptions!$C$99:$M$99))))</f>
        <v>-7344.344213</v>
      </c>
      <c r="BX33" s="50">
        <f t="array" ref="BX33">-(IF(BX$2=1,Assumptions!$AF35/12,-(SUMIF($D$2:$EE$2,BX$2-1,$D33:$EE33)/12)*(1+XLOOKUP(BX$2,Assumptions!$C$95:$M$95,Assumptions!$C$99:$M$99))))</f>
        <v>-7564.674539</v>
      </c>
      <c r="BY33" s="50">
        <f t="array" ref="BY33">-(IF(BY$2=1,Assumptions!$AF35/12,-(SUMIF($D$2:$EE$2,BY$2-1,$D33:$EE33)/12)*(1+XLOOKUP(BY$2,Assumptions!$C$95:$M$95,Assumptions!$C$99:$M$99))))</f>
        <v>-7564.674539</v>
      </c>
      <c r="BZ33" s="50">
        <f t="array" ref="BZ33">-(IF(BZ$2=1,Assumptions!$AF35/12,-(SUMIF($D$2:$EE$2,BZ$2-1,$D33:$EE33)/12)*(1+XLOOKUP(BZ$2,Assumptions!$C$95:$M$95,Assumptions!$C$99:$M$99))))</f>
        <v>-7564.674539</v>
      </c>
      <c r="CA33" s="50">
        <f t="array" ref="CA33">-(IF(CA$2=1,Assumptions!$AF35/12,-(SUMIF($D$2:$EE$2,CA$2-1,$D33:$EE33)/12)*(1+XLOOKUP(CA$2,Assumptions!$C$95:$M$95,Assumptions!$C$99:$M$99))))</f>
        <v>-7564.674539</v>
      </c>
      <c r="CB33" s="50">
        <f t="array" ref="CB33">-(IF(CB$2=1,Assumptions!$AF35/12,-(SUMIF($D$2:$EE$2,CB$2-1,$D33:$EE33)/12)*(1+XLOOKUP(CB$2,Assumptions!$C$95:$M$95,Assumptions!$C$99:$M$99))))</f>
        <v>-7564.674539</v>
      </c>
      <c r="CC33" s="50">
        <f t="array" ref="CC33">-(IF(CC$2=1,Assumptions!$AF35/12,-(SUMIF($D$2:$EE$2,CC$2-1,$D33:$EE33)/12)*(1+XLOOKUP(CC$2,Assumptions!$C$95:$M$95,Assumptions!$C$99:$M$99))))</f>
        <v>-7564.674539</v>
      </c>
      <c r="CD33" s="50">
        <f t="array" ref="CD33">-(IF(CD$2=1,Assumptions!$AF35/12,-(SUMIF($D$2:$EE$2,CD$2-1,$D33:$EE33)/12)*(1+XLOOKUP(CD$2,Assumptions!$C$95:$M$95,Assumptions!$C$99:$M$99))))</f>
        <v>-7564.674539</v>
      </c>
      <c r="CE33" s="50">
        <f t="array" ref="CE33">-(IF(CE$2=1,Assumptions!$AF35/12,-(SUMIF($D$2:$EE$2,CE$2-1,$D33:$EE33)/12)*(1+XLOOKUP(CE$2,Assumptions!$C$95:$M$95,Assumptions!$C$99:$M$99))))</f>
        <v>-7564.674539</v>
      </c>
      <c r="CF33" s="50">
        <f t="array" ref="CF33">-(IF(CF$2=1,Assumptions!$AF35/12,-(SUMIF($D$2:$EE$2,CF$2-1,$D33:$EE33)/12)*(1+XLOOKUP(CF$2,Assumptions!$C$95:$M$95,Assumptions!$C$99:$M$99))))</f>
        <v>-7564.674539</v>
      </c>
      <c r="CG33" s="50">
        <f t="array" ref="CG33">-(IF(CG$2=1,Assumptions!$AF35/12,-(SUMIF($D$2:$EE$2,CG$2-1,$D33:$EE33)/12)*(1+XLOOKUP(CG$2,Assumptions!$C$95:$M$95,Assumptions!$C$99:$M$99))))</f>
        <v>-7564.674539</v>
      </c>
      <c r="CH33" s="50">
        <f t="array" ref="CH33">-(IF(CH$2=1,Assumptions!$AF35/12,-(SUMIF($D$2:$EE$2,CH$2-1,$D33:$EE33)/12)*(1+XLOOKUP(CH$2,Assumptions!$C$95:$M$95,Assumptions!$C$99:$M$99))))</f>
        <v>-7564.674539</v>
      </c>
      <c r="CI33" s="50">
        <f t="array" ref="CI33">-(IF(CI$2=1,Assumptions!$AF35/12,-(SUMIF($D$2:$EE$2,CI$2-1,$D33:$EE33)/12)*(1+XLOOKUP(CI$2,Assumptions!$C$95:$M$95,Assumptions!$C$99:$M$99))))</f>
        <v>-7564.674539</v>
      </c>
      <c r="CJ33" s="50">
        <f t="array" ref="CJ33">-(IF(CJ$2=1,Assumptions!$AF35/12,-(SUMIF($D$2:$EE$2,CJ$2-1,$D33:$EE33)/12)*(1+XLOOKUP(CJ$2,Assumptions!$C$95:$M$95,Assumptions!$C$99:$M$99))))</f>
        <v>-7791.614775</v>
      </c>
      <c r="CK33" s="50">
        <f t="array" ref="CK33">-(IF(CK$2=1,Assumptions!$AF35/12,-(SUMIF($D$2:$EE$2,CK$2-1,$D33:$EE33)/12)*(1+XLOOKUP(CK$2,Assumptions!$C$95:$M$95,Assumptions!$C$99:$M$99))))</f>
        <v>-7791.614775</v>
      </c>
      <c r="CL33" s="50">
        <f t="array" ref="CL33">-(IF(CL$2=1,Assumptions!$AF35/12,-(SUMIF($D$2:$EE$2,CL$2-1,$D33:$EE33)/12)*(1+XLOOKUP(CL$2,Assumptions!$C$95:$M$95,Assumptions!$C$99:$M$99))))</f>
        <v>-7791.614775</v>
      </c>
      <c r="CM33" s="50">
        <f t="array" ref="CM33">-(IF(CM$2=1,Assumptions!$AF35/12,-(SUMIF($D$2:$EE$2,CM$2-1,$D33:$EE33)/12)*(1+XLOOKUP(CM$2,Assumptions!$C$95:$M$95,Assumptions!$C$99:$M$99))))</f>
        <v>-7791.614775</v>
      </c>
      <c r="CN33" s="50">
        <f t="array" ref="CN33">-(IF(CN$2=1,Assumptions!$AF35/12,-(SUMIF($D$2:$EE$2,CN$2-1,$D33:$EE33)/12)*(1+XLOOKUP(CN$2,Assumptions!$C$95:$M$95,Assumptions!$C$99:$M$99))))</f>
        <v>-7791.614775</v>
      </c>
      <c r="CO33" s="50">
        <f t="array" ref="CO33">-(IF(CO$2=1,Assumptions!$AF35/12,-(SUMIF($D$2:$EE$2,CO$2-1,$D33:$EE33)/12)*(1+XLOOKUP(CO$2,Assumptions!$C$95:$M$95,Assumptions!$C$99:$M$99))))</f>
        <v>-7791.614775</v>
      </c>
      <c r="CP33" s="50">
        <f t="array" ref="CP33">-(IF(CP$2=1,Assumptions!$AF35/12,-(SUMIF($D$2:$EE$2,CP$2-1,$D33:$EE33)/12)*(1+XLOOKUP(CP$2,Assumptions!$C$95:$M$95,Assumptions!$C$99:$M$99))))</f>
        <v>-7791.614775</v>
      </c>
      <c r="CQ33" s="50">
        <f t="array" ref="CQ33">-(IF(CQ$2=1,Assumptions!$AF35/12,-(SUMIF($D$2:$EE$2,CQ$2-1,$D33:$EE33)/12)*(1+XLOOKUP(CQ$2,Assumptions!$C$95:$M$95,Assumptions!$C$99:$M$99))))</f>
        <v>-7791.614775</v>
      </c>
      <c r="CR33" s="50">
        <f t="array" ref="CR33">-(IF(CR$2=1,Assumptions!$AF35/12,-(SUMIF($D$2:$EE$2,CR$2-1,$D33:$EE33)/12)*(1+XLOOKUP(CR$2,Assumptions!$C$95:$M$95,Assumptions!$C$99:$M$99))))</f>
        <v>-7791.614775</v>
      </c>
      <c r="CS33" s="50">
        <f t="array" ref="CS33">-(IF(CS$2=1,Assumptions!$AF35/12,-(SUMIF($D$2:$EE$2,CS$2-1,$D33:$EE33)/12)*(1+XLOOKUP(CS$2,Assumptions!$C$95:$M$95,Assumptions!$C$99:$M$99))))</f>
        <v>-7791.614775</v>
      </c>
      <c r="CT33" s="50">
        <f t="array" ref="CT33">-(IF(CT$2=1,Assumptions!$AF35/12,-(SUMIF($D$2:$EE$2,CT$2-1,$D33:$EE33)/12)*(1+XLOOKUP(CT$2,Assumptions!$C$95:$M$95,Assumptions!$C$99:$M$99))))</f>
        <v>-7791.614775</v>
      </c>
      <c r="CU33" s="50">
        <f t="array" ref="CU33">-(IF(CU$2=1,Assumptions!$AF35/12,-(SUMIF($D$2:$EE$2,CU$2-1,$D33:$EE33)/12)*(1+XLOOKUP(CU$2,Assumptions!$C$95:$M$95,Assumptions!$C$99:$M$99))))</f>
        <v>-7791.614775</v>
      </c>
      <c r="CV33" s="50">
        <f t="array" ref="CV33">-(IF(CV$2=1,Assumptions!$AF35/12,-(SUMIF($D$2:$EE$2,CV$2-1,$D33:$EE33)/12)*(1+XLOOKUP(CV$2,Assumptions!$C$95:$M$95,Assumptions!$C$99:$M$99))))</f>
        <v>-8025.363218</v>
      </c>
      <c r="CW33" s="50">
        <f t="array" ref="CW33">-(IF(CW$2=1,Assumptions!$AF35/12,-(SUMIF($D$2:$EE$2,CW$2-1,$D33:$EE33)/12)*(1+XLOOKUP(CW$2,Assumptions!$C$95:$M$95,Assumptions!$C$99:$M$99))))</f>
        <v>-8025.363218</v>
      </c>
      <c r="CX33" s="50">
        <f t="array" ref="CX33">-(IF(CX$2=1,Assumptions!$AF35/12,-(SUMIF($D$2:$EE$2,CX$2-1,$D33:$EE33)/12)*(1+XLOOKUP(CX$2,Assumptions!$C$95:$M$95,Assumptions!$C$99:$M$99))))</f>
        <v>-8025.363218</v>
      </c>
      <c r="CY33" s="50">
        <f t="array" ref="CY33">-(IF(CY$2=1,Assumptions!$AF35/12,-(SUMIF($D$2:$EE$2,CY$2-1,$D33:$EE33)/12)*(1+XLOOKUP(CY$2,Assumptions!$C$95:$M$95,Assumptions!$C$99:$M$99))))</f>
        <v>-8025.363218</v>
      </c>
      <c r="CZ33" s="50">
        <f t="array" ref="CZ33">-(IF(CZ$2=1,Assumptions!$AF35/12,-(SUMIF($D$2:$EE$2,CZ$2-1,$D33:$EE33)/12)*(1+XLOOKUP(CZ$2,Assumptions!$C$95:$M$95,Assumptions!$C$99:$M$99))))</f>
        <v>-8025.363218</v>
      </c>
      <c r="DA33" s="50">
        <f t="array" ref="DA33">-(IF(DA$2=1,Assumptions!$AF35/12,-(SUMIF($D$2:$EE$2,DA$2-1,$D33:$EE33)/12)*(1+XLOOKUP(DA$2,Assumptions!$C$95:$M$95,Assumptions!$C$99:$M$99))))</f>
        <v>-8025.363218</v>
      </c>
      <c r="DB33" s="50">
        <f t="array" ref="DB33">-(IF(DB$2=1,Assumptions!$AF35/12,-(SUMIF($D$2:$EE$2,DB$2-1,$D33:$EE33)/12)*(1+XLOOKUP(DB$2,Assumptions!$C$95:$M$95,Assumptions!$C$99:$M$99))))</f>
        <v>-8025.363218</v>
      </c>
      <c r="DC33" s="50">
        <f t="array" ref="DC33">-(IF(DC$2=1,Assumptions!$AF35/12,-(SUMIF($D$2:$EE$2,DC$2-1,$D33:$EE33)/12)*(1+XLOOKUP(DC$2,Assumptions!$C$95:$M$95,Assumptions!$C$99:$M$99))))</f>
        <v>-8025.363218</v>
      </c>
      <c r="DD33" s="50">
        <f t="array" ref="DD33">-(IF(DD$2=1,Assumptions!$AF35/12,-(SUMIF($D$2:$EE$2,DD$2-1,$D33:$EE33)/12)*(1+XLOOKUP(DD$2,Assumptions!$C$95:$M$95,Assumptions!$C$99:$M$99))))</f>
        <v>-8025.363218</v>
      </c>
      <c r="DE33" s="50">
        <f t="array" ref="DE33">-(IF(DE$2=1,Assumptions!$AF35/12,-(SUMIF($D$2:$EE$2,DE$2-1,$D33:$EE33)/12)*(1+XLOOKUP(DE$2,Assumptions!$C$95:$M$95,Assumptions!$C$99:$M$99))))</f>
        <v>-8025.363218</v>
      </c>
      <c r="DF33" s="50">
        <f t="array" ref="DF33">-(IF(DF$2=1,Assumptions!$AF35/12,-(SUMIF($D$2:$EE$2,DF$2-1,$D33:$EE33)/12)*(1+XLOOKUP(DF$2,Assumptions!$C$95:$M$95,Assumptions!$C$99:$M$99))))</f>
        <v>-8025.363218</v>
      </c>
      <c r="DG33" s="50">
        <f t="array" ref="DG33">-(IF(DG$2=1,Assumptions!$AF35/12,-(SUMIF($D$2:$EE$2,DG$2-1,$D33:$EE33)/12)*(1+XLOOKUP(DG$2,Assumptions!$C$95:$M$95,Assumptions!$C$99:$M$99))))</f>
        <v>-8025.363218</v>
      </c>
      <c r="DH33" s="50">
        <f t="array" ref="DH33">-(IF(DH$2=1,Assumptions!$AF35/12,-(SUMIF($D$2:$EE$2,DH$2-1,$D33:$EE33)/12)*(1+XLOOKUP(DH$2,Assumptions!$C$95:$M$95,Assumptions!$C$99:$M$99))))</f>
        <v>-8266.124115</v>
      </c>
      <c r="DI33" s="50">
        <f t="array" ref="DI33">-(IF(DI$2=1,Assumptions!$AF35/12,-(SUMIF($D$2:$EE$2,DI$2-1,$D33:$EE33)/12)*(1+XLOOKUP(DI$2,Assumptions!$C$95:$M$95,Assumptions!$C$99:$M$99))))</f>
        <v>-8266.124115</v>
      </c>
      <c r="DJ33" s="50">
        <f t="array" ref="DJ33">-(IF(DJ$2=1,Assumptions!$AF35/12,-(SUMIF($D$2:$EE$2,DJ$2-1,$D33:$EE33)/12)*(1+XLOOKUP(DJ$2,Assumptions!$C$95:$M$95,Assumptions!$C$99:$M$99))))</f>
        <v>-8266.124115</v>
      </c>
      <c r="DK33" s="50">
        <f t="array" ref="DK33">-(IF(DK$2=1,Assumptions!$AF35/12,-(SUMIF($D$2:$EE$2,DK$2-1,$D33:$EE33)/12)*(1+XLOOKUP(DK$2,Assumptions!$C$95:$M$95,Assumptions!$C$99:$M$99))))</f>
        <v>-8266.124115</v>
      </c>
      <c r="DL33" s="50">
        <f t="array" ref="DL33">-(IF(DL$2=1,Assumptions!$AF35/12,-(SUMIF($D$2:$EE$2,DL$2-1,$D33:$EE33)/12)*(1+XLOOKUP(DL$2,Assumptions!$C$95:$M$95,Assumptions!$C$99:$M$99))))</f>
        <v>-8266.124115</v>
      </c>
      <c r="DM33" s="50">
        <f t="array" ref="DM33">-(IF(DM$2=1,Assumptions!$AF35/12,-(SUMIF($D$2:$EE$2,DM$2-1,$D33:$EE33)/12)*(1+XLOOKUP(DM$2,Assumptions!$C$95:$M$95,Assumptions!$C$99:$M$99))))</f>
        <v>-8266.124115</v>
      </c>
      <c r="DN33" s="50">
        <f t="array" ref="DN33">-(IF(DN$2=1,Assumptions!$AF35/12,-(SUMIF($D$2:$EE$2,DN$2-1,$D33:$EE33)/12)*(1+XLOOKUP(DN$2,Assumptions!$C$95:$M$95,Assumptions!$C$99:$M$99))))</f>
        <v>-8266.124115</v>
      </c>
      <c r="DO33" s="50">
        <f t="array" ref="DO33">-(IF(DO$2=1,Assumptions!$AF35/12,-(SUMIF($D$2:$EE$2,DO$2-1,$D33:$EE33)/12)*(1+XLOOKUP(DO$2,Assumptions!$C$95:$M$95,Assumptions!$C$99:$M$99))))</f>
        <v>-8266.124115</v>
      </c>
      <c r="DP33" s="50">
        <f t="array" ref="DP33">-(IF(DP$2=1,Assumptions!$AF35/12,-(SUMIF($D$2:$EE$2,DP$2-1,$D33:$EE33)/12)*(1+XLOOKUP(DP$2,Assumptions!$C$95:$M$95,Assumptions!$C$99:$M$99))))</f>
        <v>-8266.124115</v>
      </c>
      <c r="DQ33" s="50">
        <f t="array" ref="DQ33">-(IF(DQ$2=1,Assumptions!$AF35/12,-(SUMIF($D$2:$EE$2,DQ$2-1,$D33:$EE33)/12)*(1+XLOOKUP(DQ$2,Assumptions!$C$95:$M$95,Assumptions!$C$99:$M$99))))</f>
        <v>-8266.124115</v>
      </c>
      <c r="DR33" s="50">
        <f t="array" ref="DR33">-(IF(DR$2=1,Assumptions!$AF35/12,-(SUMIF($D$2:$EE$2,DR$2-1,$D33:$EE33)/12)*(1+XLOOKUP(DR$2,Assumptions!$C$95:$M$95,Assumptions!$C$99:$M$99))))</f>
        <v>-8266.124115</v>
      </c>
      <c r="DS33" s="50">
        <f t="array" ref="DS33">-(IF(DS$2=1,Assumptions!$AF35/12,-(SUMIF($D$2:$EE$2,DS$2-1,$D33:$EE33)/12)*(1+XLOOKUP(DS$2,Assumptions!$C$95:$M$95,Assumptions!$C$99:$M$99))))</f>
        <v>-8266.124115</v>
      </c>
      <c r="DT33" s="50">
        <f t="array" ref="DT33">-(IF(DT$2=1,Assumptions!$AF35/12,-(SUMIF($D$2:$EE$2,DT$2-1,$D33:$EE33)/12)*(1+XLOOKUP(DT$2,Assumptions!$C$95:$M$95,Assumptions!$C$99:$M$99))))</f>
        <v>-8514.107838</v>
      </c>
      <c r="DU33" s="50">
        <f t="array" ref="DU33">-(IF(DU$2=1,Assumptions!$AF35/12,-(SUMIF($D$2:$EE$2,DU$2-1,$D33:$EE33)/12)*(1+XLOOKUP(DU$2,Assumptions!$C$95:$M$95,Assumptions!$C$99:$M$99))))</f>
        <v>-8514.107838</v>
      </c>
      <c r="DV33" s="50">
        <f t="array" ref="DV33">-(IF(DV$2=1,Assumptions!$AF35/12,-(SUMIF($D$2:$EE$2,DV$2-1,$D33:$EE33)/12)*(1+XLOOKUP(DV$2,Assumptions!$C$95:$M$95,Assumptions!$C$99:$M$99))))</f>
        <v>-8514.107838</v>
      </c>
      <c r="DW33" s="50">
        <f t="array" ref="DW33">-(IF(DW$2=1,Assumptions!$AF35/12,-(SUMIF($D$2:$EE$2,DW$2-1,$D33:$EE33)/12)*(1+XLOOKUP(DW$2,Assumptions!$C$95:$M$95,Assumptions!$C$99:$M$99))))</f>
        <v>-8514.107838</v>
      </c>
      <c r="DX33" s="50">
        <f t="array" ref="DX33">-(IF(DX$2=1,Assumptions!$AF35/12,-(SUMIF($D$2:$EE$2,DX$2-1,$D33:$EE33)/12)*(1+XLOOKUP(DX$2,Assumptions!$C$95:$M$95,Assumptions!$C$99:$M$99))))</f>
        <v>-8514.107838</v>
      </c>
      <c r="DY33" s="50">
        <f t="array" ref="DY33">-(IF(DY$2=1,Assumptions!$AF35/12,-(SUMIF($D$2:$EE$2,DY$2-1,$D33:$EE33)/12)*(1+XLOOKUP(DY$2,Assumptions!$C$95:$M$95,Assumptions!$C$99:$M$99))))</f>
        <v>-8514.107838</v>
      </c>
      <c r="DZ33" s="50">
        <f t="array" ref="DZ33">-(IF(DZ$2=1,Assumptions!$AF35/12,-(SUMIF($D$2:$EE$2,DZ$2-1,$D33:$EE33)/12)*(1+XLOOKUP(DZ$2,Assumptions!$C$95:$M$95,Assumptions!$C$99:$M$99))))</f>
        <v>-8514.107838</v>
      </c>
      <c r="EA33" s="50">
        <f t="array" ref="EA33">-(IF(EA$2=1,Assumptions!$AF35/12,-(SUMIF($D$2:$EE$2,EA$2-1,$D33:$EE33)/12)*(1+XLOOKUP(EA$2,Assumptions!$C$95:$M$95,Assumptions!$C$99:$M$99))))</f>
        <v>-8514.107838</v>
      </c>
      <c r="EB33" s="50">
        <f t="array" ref="EB33">-(IF(EB$2=1,Assumptions!$AF35/12,-(SUMIF($D$2:$EE$2,EB$2-1,$D33:$EE33)/12)*(1+XLOOKUP(EB$2,Assumptions!$C$95:$M$95,Assumptions!$C$99:$M$99))))</f>
        <v>-8514.107838</v>
      </c>
      <c r="EC33" s="50">
        <f t="array" ref="EC33">-(IF(EC$2=1,Assumptions!$AF35/12,-(SUMIF($D$2:$EE$2,EC$2-1,$D33:$EE33)/12)*(1+XLOOKUP(EC$2,Assumptions!$C$95:$M$95,Assumptions!$C$99:$M$99))))</f>
        <v>-8514.107838</v>
      </c>
      <c r="ED33" s="50">
        <f t="array" ref="ED33">-(IF(ED$2=1,Assumptions!$AF35/12,-(SUMIF($D$2:$EE$2,ED$2-1,$D33:$EE33)/12)*(1+XLOOKUP(ED$2,Assumptions!$C$95:$M$95,Assumptions!$C$99:$M$99))))</f>
        <v>-8514.107838</v>
      </c>
      <c r="EE33" s="50">
        <f t="array" ref="EE33">-(IF(EE$2=1,Assumptions!$AF35/12,-(SUMIF($D$2:$EE$2,EE$2-1,$D33:$EE33)/12)*(1+XLOOKUP(EE$2,Assumptions!$C$95:$M$95,Assumptions!$C$99:$M$99))))</f>
        <v>-8514.107838</v>
      </c>
    </row>
    <row r="34" ht="15.75" customHeight="1">
      <c r="A34" s="1"/>
      <c r="B34" s="1"/>
      <c r="C34" s="1" t="str">
        <f>Assumptions!J36</f>
        <v>Insurance</v>
      </c>
      <c r="D34" s="50">
        <f t="array" ref="D34">-(IF(D$2=1,Assumptions!$AF36/12,-(SUMIF($D$2:$EE$2,D$2-1,$D34:$EE34)/12)*(1+XLOOKUP(D$2,Assumptions!$C$95:$M$95,Assumptions!$C$99:$M$99))))</f>
        <v>-1037.986792</v>
      </c>
      <c r="E34" s="50">
        <f t="array" ref="E34">-(IF(E$2=1,Assumptions!$AF36/12,-(SUMIF($D$2:$EE$2,E$2-1,$D34:$EE34)/12)*(1+XLOOKUP(E$2,Assumptions!$C$95:$M$95,Assumptions!$C$99:$M$99))))</f>
        <v>-1037.986792</v>
      </c>
      <c r="F34" s="50">
        <f t="array" ref="F34">-(IF(F$2=1,Assumptions!$AF36/12,-(SUMIF($D$2:$EE$2,F$2-1,$D34:$EE34)/12)*(1+XLOOKUP(F$2,Assumptions!$C$95:$M$95,Assumptions!$C$99:$M$99))))</f>
        <v>-1037.986792</v>
      </c>
      <c r="G34" s="50">
        <f t="array" ref="G34">-(IF(G$2=1,Assumptions!$AF36/12,-(SUMIF($D$2:$EE$2,G$2-1,$D34:$EE34)/12)*(1+XLOOKUP(G$2,Assumptions!$C$95:$M$95,Assumptions!$C$99:$M$99))))</f>
        <v>-1037.986792</v>
      </c>
      <c r="H34" s="50">
        <f t="array" ref="H34">-(IF(H$2=1,Assumptions!$AF36/12,-(SUMIF($D$2:$EE$2,H$2-1,$D34:$EE34)/12)*(1+XLOOKUP(H$2,Assumptions!$C$95:$M$95,Assumptions!$C$99:$M$99))))</f>
        <v>-1037.986792</v>
      </c>
      <c r="I34" s="50">
        <f t="array" ref="I34">-(IF(I$2=1,Assumptions!$AF36/12,-(SUMIF($D$2:$EE$2,I$2-1,$D34:$EE34)/12)*(1+XLOOKUP(I$2,Assumptions!$C$95:$M$95,Assumptions!$C$99:$M$99))))</f>
        <v>-1037.986792</v>
      </c>
      <c r="J34" s="50">
        <f t="array" ref="J34">-(IF(J$2=1,Assumptions!$AF36/12,-(SUMIF($D$2:$EE$2,J$2-1,$D34:$EE34)/12)*(1+XLOOKUP(J$2,Assumptions!$C$95:$M$95,Assumptions!$C$99:$M$99))))</f>
        <v>-1037.986792</v>
      </c>
      <c r="K34" s="50">
        <f t="array" ref="K34">-(IF(K$2=1,Assumptions!$AF36/12,-(SUMIF($D$2:$EE$2,K$2-1,$D34:$EE34)/12)*(1+XLOOKUP(K$2,Assumptions!$C$95:$M$95,Assumptions!$C$99:$M$99))))</f>
        <v>-1037.986792</v>
      </c>
      <c r="L34" s="50">
        <f t="array" ref="L34">-(IF(L$2=1,Assumptions!$AF36/12,-(SUMIF($D$2:$EE$2,L$2-1,$D34:$EE34)/12)*(1+XLOOKUP(L$2,Assumptions!$C$95:$M$95,Assumptions!$C$99:$M$99))))</f>
        <v>-1037.986792</v>
      </c>
      <c r="M34" s="50">
        <f t="array" ref="M34">-(IF(M$2=1,Assumptions!$AF36/12,-(SUMIF($D$2:$EE$2,M$2-1,$D34:$EE34)/12)*(1+XLOOKUP(M$2,Assumptions!$C$95:$M$95,Assumptions!$C$99:$M$99))))</f>
        <v>-1037.986792</v>
      </c>
      <c r="N34" s="50">
        <f t="array" ref="N34">-(IF(N$2=1,Assumptions!$AF36/12,-(SUMIF($D$2:$EE$2,N$2-1,$D34:$EE34)/12)*(1+XLOOKUP(N$2,Assumptions!$C$95:$M$95,Assumptions!$C$99:$M$99))))</f>
        <v>-1037.986792</v>
      </c>
      <c r="O34" s="50">
        <f t="array" ref="O34">-(IF(O$2=1,Assumptions!$AF36/12,-(SUMIF($D$2:$EE$2,O$2-1,$D34:$EE34)/12)*(1+XLOOKUP(O$2,Assumptions!$C$95:$M$95,Assumptions!$C$99:$M$99))))</f>
        <v>-1037.986792</v>
      </c>
      <c r="P34" s="50">
        <f t="array" ref="P34">-(IF(P$2=1,Assumptions!$AF36/12,-(SUMIF($D$2:$EE$2,P$2-1,$D34:$EE34)/12)*(1+XLOOKUP(P$2,Assumptions!$C$95:$M$95,Assumptions!$C$99:$M$99))))</f>
        <v>-1069.126395</v>
      </c>
      <c r="Q34" s="50">
        <f t="array" ref="Q34">-(IF(Q$2=1,Assumptions!$AF36/12,-(SUMIF($D$2:$EE$2,Q$2-1,$D34:$EE34)/12)*(1+XLOOKUP(Q$2,Assumptions!$C$95:$M$95,Assumptions!$C$99:$M$99))))</f>
        <v>-1069.126395</v>
      </c>
      <c r="R34" s="50">
        <f t="array" ref="R34">-(IF(R$2=1,Assumptions!$AF36/12,-(SUMIF($D$2:$EE$2,R$2-1,$D34:$EE34)/12)*(1+XLOOKUP(R$2,Assumptions!$C$95:$M$95,Assumptions!$C$99:$M$99))))</f>
        <v>-1069.126395</v>
      </c>
      <c r="S34" s="50">
        <f t="array" ref="S34">-(IF(S$2=1,Assumptions!$AF36/12,-(SUMIF($D$2:$EE$2,S$2-1,$D34:$EE34)/12)*(1+XLOOKUP(S$2,Assumptions!$C$95:$M$95,Assumptions!$C$99:$M$99))))</f>
        <v>-1069.126395</v>
      </c>
      <c r="T34" s="50">
        <f t="array" ref="T34">-(IF(T$2=1,Assumptions!$AF36/12,-(SUMIF($D$2:$EE$2,T$2-1,$D34:$EE34)/12)*(1+XLOOKUP(T$2,Assumptions!$C$95:$M$95,Assumptions!$C$99:$M$99))))</f>
        <v>-1069.126395</v>
      </c>
      <c r="U34" s="50">
        <f t="array" ref="U34">-(IF(U$2=1,Assumptions!$AF36/12,-(SUMIF($D$2:$EE$2,U$2-1,$D34:$EE34)/12)*(1+XLOOKUP(U$2,Assumptions!$C$95:$M$95,Assumptions!$C$99:$M$99))))</f>
        <v>-1069.126395</v>
      </c>
      <c r="V34" s="50">
        <f t="array" ref="V34">-(IF(V$2=1,Assumptions!$AF36/12,-(SUMIF($D$2:$EE$2,V$2-1,$D34:$EE34)/12)*(1+XLOOKUP(V$2,Assumptions!$C$95:$M$95,Assumptions!$C$99:$M$99))))</f>
        <v>-1069.126395</v>
      </c>
      <c r="W34" s="50">
        <f t="array" ref="W34">-(IF(W$2=1,Assumptions!$AF36/12,-(SUMIF($D$2:$EE$2,W$2-1,$D34:$EE34)/12)*(1+XLOOKUP(W$2,Assumptions!$C$95:$M$95,Assumptions!$C$99:$M$99))))</f>
        <v>-1069.126395</v>
      </c>
      <c r="X34" s="50">
        <f t="array" ref="X34">-(IF(X$2=1,Assumptions!$AF36/12,-(SUMIF($D$2:$EE$2,X$2-1,$D34:$EE34)/12)*(1+XLOOKUP(X$2,Assumptions!$C$95:$M$95,Assumptions!$C$99:$M$99))))</f>
        <v>-1069.126395</v>
      </c>
      <c r="Y34" s="50">
        <f t="array" ref="Y34">-(IF(Y$2=1,Assumptions!$AF36/12,-(SUMIF($D$2:$EE$2,Y$2-1,$D34:$EE34)/12)*(1+XLOOKUP(Y$2,Assumptions!$C$95:$M$95,Assumptions!$C$99:$M$99))))</f>
        <v>-1069.126395</v>
      </c>
      <c r="Z34" s="50">
        <f t="array" ref="Z34">-(IF(Z$2=1,Assumptions!$AF36/12,-(SUMIF($D$2:$EE$2,Z$2-1,$D34:$EE34)/12)*(1+XLOOKUP(Z$2,Assumptions!$C$95:$M$95,Assumptions!$C$99:$M$99))))</f>
        <v>-1069.126395</v>
      </c>
      <c r="AA34" s="50">
        <f t="array" ref="AA34">-(IF(AA$2=1,Assumptions!$AF36/12,-(SUMIF($D$2:$EE$2,AA$2-1,$D34:$EE34)/12)*(1+XLOOKUP(AA$2,Assumptions!$C$95:$M$95,Assumptions!$C$99:$M$99))))</f>
        <v>-1069.126395</v>
      </c>
      <c r="AB34" s="50">
        <f t="array" ref="AB34">-(IF(AB$2=1,Assumptions!$AF36/12,-(SUMIF($D$2:$EE$2,AB$2-1,$D34:$EE34)/12)*(1+XLOOKUP(AB$2,Assumptions!$C$95:$M$95,Assumptions!$C$99:$M$99))))</f>
        <v>-1101.200187</v>
      </c>
      <c r="AC34" s="50">
        <f t="array" ref="AC34">-(IF(AC$2=1,Assumptions!$AF36/12,-(SUMIF($D$2:$EE$2,AC$2-1,$D34:$EE34)/12)*(1+XLOOKUP(AC$2,Assumptions!$C$95:$M$95,Assumptions!$C$99:$M$99))))</f>
        <v>-1101.200187</v>
      </c>
      <c r="AD34" s="50">
        <f t="array" ref="AD34">-(IF(AD$2=1,Assumptions!$AF36/12,-(SUMIF($D$2:$EE$2,AD$2-1,$D34:$EE34)/12)*(1+XLOOKUP(AD$2,Assumptions!$C$95:$M$95,Assumptions!$C$99:$M$99))))</f>
        <v>-1101.200187</v>
      </c>
      <c r="AE34" s="50">
        <f t="array" ref="AE34">-(IF(AE$2=1,Assumptions!$AF36/12,-(SUMIF($D$2:$EE$2,AE$2-1,$D34:$EE34)/12)*(1+XLOOKUP(AE$2,Assumptions!$C$95:$M$95,Assumptions!$C$99:$M$99))))</f>
        <v>-1101.200187</v>
      </c>
      <c r="AF34" s="50">
        <f t="array" ref="AF34">-(IF(AF$2=1,Assumptions!$AF36/12,-(SUMIF($D$2:$EE$2,AF$2-1,$D34:$EE34)/12)*(1+XLOOKUP(AF$2,Assumptions!$C$95:$M$95,Assumptions!$C$99:$M$99))))</f>
        <v>-1101.200187</v>
      </c>
      <c r="AG34" s="50">
        <f t="array" ref="AG34">-(IF(AG$2=1,Assumptions!$AF36/12,-(SUMIF($D$2:$EE$2,AG$2-1,$D34:$EE34)/12)*(1+XLOOKUP(AG$2,Assumptions!$C$95:$M$95,Assumptions!$C$99:$M$99))))</f>
        <v>-1101.200187</v>
      </c>
      <c r="AH34" s="50">
        <f t="array" ref="AH34">-(IF(AH$2=1,Assumptions!$AF36/12,-(SUMIF($D$2:$EE$2,AH$2-1,$D34:$EE34)/12)*(1+XLOOKUP(AH$2,Assumptions!$C$95:$M$95,Assumptions!$C$99:$M$99))))</f>
        <v>-1101.200187</v>
      </c>
      <c r="AI34" s="50">
        <f t="array" ref="AI34">-(IF(AI$2=1,Assumptions!$AF36/12,-(SUMIF($D$2:$EE$2,AI$2-1,$D34:$EE34)/12)*(1+XLOOKUP(AI$2,Assumptions!$C$95:$M$95,Assumptions!$C$99:$M$99))))</f>
        <v>-1101.200187</v>
      </c>
      <c r="AJ34" s="50">
        <f t="array" ref="AJ34">-(IF(AJ$2=1,Assumptions!$AF36/12,-(SUMIF($D$2:$EE$2,AJ$2-1,$D34:$EE34)/12)*(1+XLOOKUP(AJ$2,Assumptions!$C$95:$M$95,Assumptions!$C$99:$M$99))))</f>
        <v>-1101.200187</v>
      </c>
      <c r="AK34" s="50">
        <f t="array" ref="AK34">-(IF(AK$2=1,Assumptions!$AF36/12,-(SUMIF($D$2:$EE$2,AK$2-1,$D34:$EE34)/12)*(1+XLOOKUP(AK$2,Assumptions!$C$95:$M$95,Assumptions!$C$99:$M$99))))</f>
        <v>-1101.200187</v>
      </c>
      <c r="AL34" s="50">
        <f t="array" ref="AL34">-(IF(AL$2=1,Assumptions!$AF36/12,-(SUMIF($D$2:$EE$2,AL$2-1,$D34:$EE34)/12)*(1+XLOOKUP(AL$2,Assumptions!$C$95:$M$95,Assumptions!$C$99:$M$99))))</f>
        <v>-1101.200187</v>
      </c>
      <c r="AM34" s="50">
        <f t="array" ref="AM34">-(IF(AM$2=1,Assumptions!$AF36/12,-(SUMIF($D$2:$EE$2,AM$2-1,$D34:$EE34)/12)*(1+XLOOKUP(AM$2,Assumptions!$C$95:$M$95,Assumptions!$C$99:$M$99))))</f>
        <v>-1101.200187</v>
      </c>
      <c r="AN34" s="50">
        <f t="array" ref="AN34">-(IF(AN$2=1,Assumptions!$AF36/12,-(SUMIF($D$2:$EE$2,AN$2-1,$D34:$EE34)/12)*(1+XLOOKUP(AN$2,Assumptions!$C$95:$M$95,Assumptions!$C$99:$M$99))))</f>
        <v>-1134.236193</v>
      </c>
      <c r="AO34" s="50">
        <f t="array" ref="AO34">-(IF(AO$2=1,Assumptions!$AF36/12,-(SUMIF($D$2:$EE$2,AO$2-1,$D34:$EE34)/12)*(1+XLOOKUP(AO$2,Assumptions!$C$95:$M$95,Assumptions!$C$99:$M$99))))</f>
        <v>-1134.236193</v>
      </c>
      <c r="AP34" s="50">
        <f t="array" ref="AP34">-(IF(AP$2=1,Assumptions!$AF36/12,-(SUMIF($D$2:$EE$2,AP$2-1,$D34:$EE34)/12)*(1+XLOOKUP(AP$2,Assumptions!$C$95:$M$95,Assumptions!$C$99:$M$99))))</f>
        <v>-1134.236193</v>
      </c>
      <c r="AQ34" s="50">
        <f t="array" ref="AQ34">-(IF(AQ$2=1,Assumptions!$AF36/12,-(SUMIF($D$2:$EE$2,AQ$2-1,$D34:$EE34)/12)*(1+XLOOKUP(AQ$2,Assumptions!$C$95:$M$95,Assumptions!$C$99:$M$99))))</f>
        <v>-1134.236193</v>
      </c>
      <c r="AR34" s="50">
        <f t="array" ref="AR34">-(IF(AR$2=1,Assumptions!$AF36/12,-(SUMIF($D$2:$EE$2,AR$2-1,$D34:$EE34)/12)*(1+XLOOKUP(AR$2,Assumptions!$C$95:$M$95,Assumptions!$C$99:$M$99))))</f>
        <v>-1134.236193</v>
      </c>
      <c r="AS34" s="50">
        <f t="array" ref="AS34">-(IF(AS$2=1,Assumptions!$AF36/12,-(SUMIF($D$2:$EE$2,AS$2-1,$D34:$EE34)/12)*(1+XLOOKUP(AS$2,Assumptions!$C$95:$M$95,Assumptions!$C$99:$M$99))))</f>
        <v>-1134.236193</v>
      </c>
      <c r="AT34" s="50">
        <f t="array" ref="AT34">-(IF(AT$2=1,Assumptions!$AF36/12,-(SUMIF($D$2:$EE$2,AT$2-1,$D34:$EE34)/12)*(1+XLOOKUP(AT$2,Assumptions!$C$95:$M$95,Assumptions!$C$99:$M$99))))</f>
        <v>-1134.236193</v>
      </c>
      <c r="AU34" s="50">
        <f t="array" ref="AU34">-(IF(AU$2=1,Assumptions!$AF36/12,-(SUMIF($D$2:$EE$2,AU$2-1,$D34:$EE34)/12)*(1+XLOOKUP(AU$2,Assumptions!$C$95:$M$95,Assumptions!$C$99:$M$99))))</f>
        <v>-1134.236193</v>
      </c>
      <c r="AV34" s="50">
        <f t="array" ref="AV34">-(IF(AV$2=1,Assumptions!$AF36/12,-(SUMIF($D$2:$EE$2,AV$2-1,$D34:$EE34)/12)*(1+XLOOKUP(AV$2,Assumptions!$C$95:$M$95,Assumptions!$C$99:$M$99))))</f>
        <v>-1134.236193</v>
      </c>
      <c r="AW34" s="50">
        <f t="array" ref="AW34">-(IF(AW$2=1,Assumptions!$AF36/12,-(SUMIF($D$2:$EE$2,AW$2-1,$D34:$EE34)/12)*(1+XLOOKUP(AW$2,Assumptions!$C$95:$M$95,Assumptions!$C$99:$M$99))))</f>
        <v>-1134.236193</v>
      </c>
      <c r="AX34" s="50">
        <f t="array" ref="AX34">-(IF(AX$2=1,Assumptions!$AF36/12,-(SUMIF($D$2:$EE$2,AX$2-1,$D34:$EE34)/12)*(1+XLOOKUP(AX$2,Assumptions!$C$95:$M$95,Assumptions!$C$99:$M$99))))</f>
        <v>-1134.236193</v>
      </c>
      <c r="AY34" s="50">
        <f t="array" ref="AY34">-(IF(AY$2=1,Assumptions!$AF36/12,-(SUMIF($D$2:$EE$2,AY$2-1,$D34:$EE34)/12)*(1+XLOOKUP(AY$2,Assumptions!$C$95:$M$95,Assumptions!$C$99:$M$99))))</f>
        <v>-1134.236193</v>
      </c>
      <c r="AZ34" s="50">
        <f t="array" ref="AZ34">-(IF(AZ$2=1,Assumptions!$AF36/12,-(SUMIF($D$2:$EE$2,AZ$2-1,$D34:$EE34)/12)*(1+XLOOKUP(AZ$2,Assumptions!$C$95:$M$95,Assumptions!$C$99:$M$99))))</f>
        <v>-1168.263279</v>
      </c>
      <c r="BA34" s="50">
        <f t="array" ref="BA34">-(IF(BA$2=1,Assumptions!$AF36/12,-(SUMIF($D$2:$EE$2,BA$2-1,$D34:$EE34)/12)*(1+XLOOKUP(BA$2,Assumptions!$C$95:$M$95,Assumptions!$C$99:$M$99))))</f>
        <v>-1168.263279</v>
      </c>
      <c r="BB34" s="50">
        <f t="array" ref="BB34">-(IF(BB$2=1,Assumptions!$AF36/12,-(SUMIF($D$2:$EE$2,BB$2-1,$D34:$EE34)/12)*(1+XLOOKUP(BB$2,Assumptions!$C$95:$M$95,Assumptions!$C$99:$M$99))))</f>
        <v>-1168.263279</v>
      </c>
      <c r="BC34" s="50">
        <f t="array" ref="BC34">-(IF(BC$2=1,Assumptions!$AF36/12,-(SUMIF($D$2:$EE$2,BC$2-1,$D34:$EE34)/12)*(1+XLOOKUP(BC$2,Assumptions!$C$95:$M$95,Assumptions!$C$99:$M$99))))</f>
        <v>-1168.263279</v>
      </c>
      <c r="BD34" s="50">
        <f t="array" ref="BD34">-(IF(BD$2=1,Assumptions!$AF36/12,-(SUMIF($D$2:$EE$2,BD$2-1,$D34:$EE34)/12)*(1+XLOOKUP(BD$2,Assumptions!$C$95:$M$95,Assumptions!$C$99:$M$99))))</f>
        <v>-1168.263279</v>
      </c>
      <c r="BE34" s="50">
        <f t="array" ref="BE34">-(IF(BE$2=1,Assumptions!$AF36/12,-(SUMIF($D$2:$EE$2,BE$2-1,$D34:$EE34)/12)*(1+XLOOKUP(BE$2,Assumptions!$C$95:$M$95,Assumptions!$C$99:$M$99))))</f>
        <v>-1168.263279</v>
      </c>
      <c r="BF34" s="50">
        <f t="array" ref="BF34">-(IF(BF$2=1,Assumptions!$AF36/12,-(SUMIF($D$2:$EE$2,BF$2-1,$D34:$EE34)/12)*(1+XLOOKUP(BF$2,Assumptions!$C$95:$M$95,Assumptions!$C$99:$M$99))))</f>
        <v>-1168.263279</v>
      </c>
      <c r="BG34" s="50">
        <f t="array" ref="BG34">-(IF(BG$2=1,Assumptions!$AF36/12,-(SUMIF($D$2:$EE$2,BG$2-1,$D34:$EE34)/12)*(1+XLOOKUP(BG$2,Assumptions!$C$95:$M$95,Assumptions!$C$99:$M$99))))</f>
        <v>-1168.263279</v>
      </c>
      <c r="BH34" s="50">
        <f t="array" ref="BH34">-(IF(BH$2=1,Assumptions!$AF36/12,-(SUMIF($D$2:$EE$2,BH$2-1,$D34:$EE34)/12)*(1+XLOOKUP(BH$2,Assumptions!$C$95:$M$95,Assumptions!$C$99:$M$99))))</f>
        <v>-1168.263279</v>
      </c>
      <c r="BI34" s="50">
        <f t="array" ref="BI34">-(IF(BI$2=1,Assumptions!$AF36/12,-(SUMIF($D$2:$EE$2,BI$2-1,$D34:$EE34)/12)*(1+XLOOKUP(BI$2,Assumptions!$C$95:$M$95,Assumptions!$C$99:$M$99))))</f>
        <v>-1168.263279</v>
      </c>
      <c r="BJ34" s="50">
        <f t="array" ref="BJ34">-(IF(BJ$2=1,Assumptions!$AF36/12,-(SUMIF($D$2:$EE$2,BJ$2-1,$D34:$EE34)/12)*(1+XLOOKUP(BJ$2,Assumptions!$C$95:$M$95,Assumptions!$C$99:$M$99))))</f>
        <v>-1168.263279</v>
      </c>
      <c r="BK34" s="50">
        <f t="array" ref="BK34">-(IF(BK$2=1,Assumptions!$AF36/12,-(SUMIF($D$2:$EE$2,BK$2-1,$D34:$EE34)/12)*(1+XLOOKUP(BK$2,Assumptions!$C$95:$M$95,Assumptions!$C$99:$M$99))))</f>
        <v>-1168.263279</v>
      </c>
      <c r="BL34" s="50">
        <f t="array" ref="BL34">-(IF(BL$2=1,Assumptions!$AF36/12,-(SUMIF($D$2:$EE$2,BL$2-1,$D34:$EE34)/12)*(1+XLOOKUP(BL$2,Assumptions!$C$95:$M$95,Assumptions!$C$99:$M$99))))</f>
        <v>-1203.311177</v>
      </c>
      <c r="BM34" s="50">
        <f t="array" ref="BM34">-(IF(BM$2=1,Assumptions!$AF36/12,-(SUMIF($D$2:$EE$2,BM$2-1,$D34:$EE34)/12)*(1+XLOOKUP(BM$2,Assumptions!$C$95:$M$95,Assumptions!$C$99:$M$99))))</f>
        <v>-1203.311177</v>
      </c>
      <c r="BN34" s="50">
        <f t="array" ref="BN34">-(IF(BN$2=1,Assumptions!$AF36/12,-(SUMIF($D$2:$EE$2,BN$2-1,$D34:$EE34)/12)*(1+XLOOKUP(BN$2,Assumptions!$C$95:$M$95,Assumptions!$C$99:$M$99))))</f>
        <v>-1203.311177</v>
      </c>
      <c r="BO34" s="50">
        <f t="array" ref="BO34">-(IF(BO$2=1,Assumptions!$AF36/12,-(SUMIF($D$2:$EE$2,BO$2-1,$D34:$EE34)/12)*(1+XLOOKUP(BO$2,Assumptions!$C$95:$M$95,Assumptions!$C$99:$M$99))))</f>
        <v>-1203.311177</v>
      </c>
      <c r="BP34" s="50">
        <f t="array" ref="BP34">-(IF(BP$2=1,Assumptions!$AF36/12,-(SUMIF($D$2:$EE$2,BP$2-1,$D34:$EE34)/12)*(1+XLOOKUP(BP$2,Assumptions!$C$95:$M$95,Assumptions!$C$99:$M$99))))</f>
        <v>-1203.311177</v>
      </c>
      <c r="BQ34" s="50">
        <f t="array" ref="BQ34">-(IF(BQ$2=1,Assumptions!$AF36/12,-(SUMIF($D$2:$EE$2,BQ$2-1,$D34:$EE34)/12)*(1+XLOOKUP(BQ$2,Assumptions!$C$95:$M$95,Assumptions!$C$99:$M$99))))</f>
        <v>-1203.311177</v>
      </c>
      <c r="BR34" s="50">
        <f t="array" ref="BR34">-(IF(BR$2=1,Assumptions!$AF36/12,-(SUMIF($D$2:$EE$2,BR$2-1,$D34:$EE34)/12)*(1+XLOOKUP(BR$2,Assumptions!$C$95:$M$95,Assumptions!$C$99:$M$99))))</f>
        <v>-1203.311177</v>
      </c>
      <c r="BS34" s="50">
        <f t="array" ref="BS34">-(IF(BS$2=1,Assumptions!$AF36/12,-(SUMIF($D$2:$EE$2,BS$2-1,$D34:$EE34)/12)*(1+XLOOKUP(BS$2,Assumptions!$C$95:$M$95,Assumptions!$C$99:$M$99))))</f>
        <v>-1203.311177</v>
      </c>
      <c r="BT34" s="50">
        <f t="array" ref="BT34">-(IF(BT$2=1,Assumptions!$AF36/12,-(SUMIF($D$2:$EE$2,BT$2-1,$D34:$EE34)/12)*(1+XLOOKUP(BT$2,Assumptions!$C$95:$M$95,Assumptions!$C$99:$M$99))))</f>
        <v>-1203.311177</v>
      </c>
      <c r="BU34" s="50">
        <f t="array" ref="BU34">-(IF(BU$2=1,Assumptions!$AF36/12,-(SUMIF($D$2:$EE$2,BU$2-1,$D34:$EE34)/12)*(1+XLOOKUP(BU$2,Assumptions!$C$95:$M$95,Assumptions!$C$99:$M$99))))</f>
        <v>-1203.311177</v>
      </c>
      <c r="BV34" s="50">
        <f t="array" ref="BV34">-(IF(BV$2=1,Assumptions!$AF36/12,-(SUMIF($D$2:$EE$2,BV$2-1,$D34:$EE34)/12)*(1+XLOOKUP(BV$2,Assumptions!$C$95:$M$95,Assumptions!$C$99:$M$99))))</f>
        <v>-1203.311177</v>
      </c>
      <c r="BW34" s="50">
        <f t="array" ref="BW34">-(IF(BW$2=1,Assumptions!$AF36/12,-(SUMIF($D$2:$EE$2,BW$2-1,$D34:$EE34)/12)*(1+XLOOKUP(BW$2,Assumptions!$C$95:$M$95,Assumptions!$C$99:$M$99))))</f>
        <v>-1203.311177</v>
      </c>
      <c r="BX34" s="50">
        <f t="array" ref="BX34">-(IF(BX$2=1,Assumptions!$AF36/12,-(SUMIF($D$2:$EE$2,BX$2-1,$D34:$EE34)/12)*(1+XLOOKUP(BX$2,Assumptions!$C$95:$M$95,Assumptions!$C$99:$M$99))))</f>
        <v>-1239.410512</v>
      </c>
      <c r="BY34" s="50">
        <f t="array" ref="BY34">-(IF(BY$2=1,Assumptions!$AF36/12,-(SUMIF($D$2:$EE$2,BY$2-1,$D34:$EE34)/12)*(1+XLOOKUP(BY$2,Assumptions!$C$95:$M$95,Assumptions!$C$99:$M$99))))</f>
        <v>-1239.410512</v>
      </c>
      <c r="BZ34" s="50">
        <f t="array" ref="BZ34">-(IF(BZ$2=1,Assumptions!$AF36/12,-(SUMIF($D$2:$EE$2,BZ$2-1,$D34:$EE34)/12)*(1+XLOOKUP(BZ$2,Assumptions!$C$95:$M$95,Assumptions!$C$99:$M$99))))</f>
        <v>-1239.410512</v>
      </c>
      <c r="CA34" s="50">
        <f t="array" ref="CA34">-(IF(CA$2=1,Assumptions!$AF36/12,-(SUMIF($D$2:$EE$2,CA$2-1,$D34:$EE34)/12)*(1+XLOOKUP(CA$2,Assumptions!$C$95:$M$95,Assumptions!$C$99:$M$99))))</f>
        <v>-1239.410512</v>
      </c>
      <c r="CB34" s="50">
        <f t="array" ref="CB34">-(IF(CB$2=1,Assumptions!$AF36/12,-(SUMIF($D$2:$EE$2,CB$2-1,$D34:$EE34)/12)*(1+XLOOKUP(CB$2,Assumptions!$C$95:$M$95,Assumptions!$C$99:$M$99))))</f>
        <v>-1239.410512</v>
      </c>
      <c r="CC34" s="50">
        <f t="array" ref="CC34">-(IF(CC$2=1,Assumptions!$AF36/12,-(SUMIF($D$2:$EE$2,CC$2-1,$D34:$EE34)/12)*(1+XLOOKUP(CC$2,Assumptions!$C$95:$M$95,Assumptions!$C$99:$M$99))))</f>
        <v>-1239.410512</v>
      </c>
      <c r="CD34" s="50">
        <f t="array" ref="CD34">-(IF(CD$2=1,Assumptions!$AF36/12,-(SUMIF($D$2:$EE$2,CD$2-1,$D34:$EE34)/12)*(1+XLOOKUP(CD$2,Assumptions!$C$95:$M$95,Assumptions!$C$99:$M$99))))</f>
        <v>-1239.410512</v>
      </c>
      <c r="CE34" s="50">
        <f t="array" ref="CE34">-(IF(CE$2=1,Assumptions!$AF36/12,-(SUMIF($D$2:$EE$2,CE$2-1,$D34:$EE34)/12)*(1+XLOOKUP(CE$2,Assumptions!$C$95:$M$95,Assumptions!$C$99:$M$99))))</f>
        <v>-1239.410512</v>
      </c>
      <c r="CF34" s="50">
        <f t="array" ref="CF34">-(IF(CF$2=1,Assumptions!$AF36/12,-(SUMIF($D$2:$EE$2,CF$2-1,$D34:$EE34)/12)*(1+XLOOKUP(CF$2,Assumptions!$C$95:$M$95,Assumptions!$C$99:$M$99))))</f>
        <v>-1239.410512</v>
      </c>
      <c r="CG34" s="50">
        <f t="array" ref="CG34">-(IF(CG$2=1,Assumptions!$AF36/12,-(SUMIF($D$2:$EE$2,CG$2-1,$D34:$EE34)/12)*(1+XLOOKUP(CG$2,Assumptions!$C$95:$M$95,Assumptions!$C$99:$M$99))))</f>
        <v>-1239.410512</v>
      </c>
      <c r="CH34" s="50">
        <f t="array" ref="CH34">-(IF(CH$2=1,Assumptions!$AF36/12,-(SUMIF($D$2:$EE$2,CH$2-1,$D34:$EE34)/12)*(1+XLOOKUP(CH$2,Assumptions!$C$95:$M$95,Assumptions!$C$99:$M$99))))</f>
        <v>-1239.410512</v>
      </c>
      <c r="CI34" s="50">
        <f t="array" ref="CI34">-(IF(CI$2=1,Assumptions!$AF36/12,-(SUMIF($D$2:$EE$2,CI$2-1,$D34:$EE34)/12)*(1+XLOOKUP(CI$2,Assumptions!$C$95:$M$95,Assumptions!$C$99:$M$99))))</f>
        <v>-1239.410512</v>
      </c>
      <c r="CJ34" s="50">
        <f t="array" ref="CJ34">-(IF(CJ$2=1,Assumptions!$AF36/12,-(SUMIF($D$2:$EE$2,CJ$2-1,$D34:$EE34)/12)*(1+XLOOKUP(CJ$2,Assumptions!$C$95:$M$95,Assumptions!$C$99:$M$99))))</f>
        <v>-1276.592828</v>
      </c>
      <c r="CK34" s="50">
        <f t="array" ref="CK34">-(IF(CK$2=1,Assumptions!$AF36/12,-(SUMIF($D$2:$EE$2,CK$2-1,$D34:$EE34)/12)*(1+XLOOKUP(CK$2,Assumptions!$C$95:$M$95,Assumptions!$C$99:$M$99))))</f>
        <v>-1276.592828</v>
      </c>
      <c r="CL34" s="50">
        <f t="array" ref="CL34">-(IF(CL$2=1,Assumptions!$AF36/12,-(SUMIF($D$2:$EE$2,CL$2-1,$D34:$EE34)/12)*(1+XLOOKUP(CL$2,Assumptions!$C$95:$M$95,Assumptions!$C$99:$M$99))))</f>
        <v>-1276.592828</v>
      </c>
      <c r="CM34" s="50">
        <f t="array" ref="CM34">-(IF(CM$2=1,Assumptions!$AF36/12,-(SUMIF($D$2:$EE$2,CM$2-1,$D34:$EE34)/12)*(1+XLOOKUP(CM$2,Assumptions!$C$95:$M$95,Assumptions!$C$99:$M$99))))</f>
        <v>-1276.592828</v>
      </c>
      <c r="CN34" s="50">
        <f t="array" ref="CN34">-(IF(CN$2=1,Assumptions!$AF36/12,-(SUMIF($D$2:$EE$2,CN$2-1,$D34:$EE34)/12)*(1+XLOOKUP(CN$2,Assumptions!$C$95:$M$95,Assumptions!$C$99:$M$99))))</f>
        <v>-1276.592828</v>
      </c>
      <c r="CO34" s="50">
        <f t="array" ref="CO34">-(IF(CO$2=1,Assumptions!$AF36/12,-(SUMIF($D$2:$EE$2,CO$2-1,$D34:$EE34)/12)*(1+XLOOKUP(CO$2,Assumptions!$C$95:$M$95,Assumptions!$C$99:$M$99))))</f>
        <v>-1276.592828</v>
      </c>
      <c r="CP34" s="50">
        <f t="array" ref="CP34">-(IF(CP$2=1,Assumptions!$AF36/12,-(SUMIF($D$2:$EE$2,CP$2-1,$D34:$EE34)/12)*(1+XLOOKUP(CP$2,Assumptions!$C$95:$M$95,Assumptions!$C$99:$M$99))))</f>
        <v>-1276.592828</v>
      </c>
      <c r="CQ34" s="50">
        <f t="array" ref="CQ34">-(IF(CQ$2=1,Assumptions!$AF36/12,-(SUMIF($D$2:$EE$2,CQ$2-1,$D34:$EE34)/12)*(1+XLOOKUP(CQ$2,Assumptions!$C$95:$M$95,Assumptions!$C$99:$M$99))))</f>
        <v>-1276.592828</v>
      </c>
      <c r="CR34" s="50">
        <f t="array" ref="CR34">-(IF(CR$2=1,Assumptions!$AF36/12,-(SUMIF($D$2:$EE$2,CR$2-1,$D34:$EE34)/12)*(1+XLOOKUP(CR$2,Assumptions!$C$95:$M$95,Assumptions!$C$99:$M$99))))</f>
        <v>-1276.592828</v>
      </c>
      <c r="CS34" s="50">
        <f t="array" ref="CS34">-(IF(CS$2=1,Assumptions!$AF36/12,-(SUMIF($D$2:$EE$2,CS$2-1,$D34:$EE34)/12)*(1+XLOOKUP(CS$2,Assumptions!$C$95:$M$95,Assumptions!$C$99:$M$99))))</f>
        <v>-1276.592828</v>
      </c>
      <c r="CT34" s="50">
        <f t="array" ref="CT34">-(IF(CT$2=1,Assumptions!$AF36/12,-(SUMIF($D$2:$EE$2,CT$2-1,$D34:$EE34)/12)*(1+XLOOKUP(CT$2,Assumptions!$C$95:$M$95,Assumptions!$C$99:$M$99))))</f>
        <v>-1276.592828</v>
      </c>
      <c r="CU34" s="50">
        <f t="array" ref="CU34">-(IF(CU$2=1,Assumptions!$AF36/12,-(SUMIF($D$2:$EE$2,CU$2-1,$D34:$EE34)/12)*(1+XLOOKUP(CU$2,Assumptions!$C$95:$M$95,Assumptions!$C$99:$M$99))))</f>
        <v>-1276.592828</v>
      </c>
      <c r="CV34" s="50">
        <f t="array" ref="CV34">-(IF(CV$2=1,Assumptions!$AF36/12,-(SUMIF($D$2:$EE$2,CV$2-1,$D34:$EE34)/12)*(1+XLOOKUP(CV$2,Assumptions!$C$95:$M$95,Assumptions!$C$99:$M$99))))</f>
        <v>-1314.890613</v>
      </c>
      <c r="CW34" s="50">
        <f t="array" ref="CW34">-(IF(CW$2=1,Assumptions!$AF36/12,-(SUMIF($D$2:$EE$2,CW$2-1,$D34:$EE34)/12)*(1+XLOOKUP(CW$2,Assumptions!$C$95:$M$95,Assumptions!$C$99:$M$99))))</f>
        <v>-1314.890613</v>
      </c>
      <c r="CX34" s="50">
        <f t="array" ref="CX34">-(IF(CX$2=1,Assumptions!$AF36/12,-(SUMIF($D$2:$EE$2,CX$2-1,$D34:$EE34)/12)*(1+XLOOKUP(CX$2,Assumptions!$C$95:$M$95,Assumptions!$C$99:$M$99))))</f>
        <v>-1314.890613</v>
      </c>
      <c r="CY34" s="50">
        <f t="array" ref="CY34">-(IF(CY$2=1,Assumptions!$AF36/12,-(SUMIF($D$2:$EE$2,CY$2-1,$D34:$EE34)/12)*(1+XLOOKUP(CY$2,Assumptions!$C$95:$M$95,Assumptions!$C$99:$M$99))))</f>
        <v>-1314.890613</v>
      </c>
      <c r="CZ34" s="50">
        <f t="array" ref="CZ34">-(IF(CZ$2=1,Assumptions!$AF36/12,-(SUMIF($D$2:$EE$2,CZ$2-1,$D34:$EE34)/12)*(1+XLOOKUP(CZ$2,Assumptions!$C$95:$M$95,Assumptions!$C$99:$M$99))))</f>
        <v>-1314.890613</v>
      </c>
      <c r="DA34" s="50">
        <f t="array" ref="DA34">-(IF(DA$2=1,Assumptions!$AF36/12,-(SUMIF($D$2:$EE$2,DA$2-1,$D34:$EE34)/12)*(1+XLOOKUP(DA$2,Assumptions!$C$95:$M$95,Assumptions!$C$99:$M$99))))</f>
        <v>-1314.890613</v>
      </c>
      <c r="DB34" s="50">
        <f t="array" ref="DB34">-(IF(DB$2=1,Assumptions!$AF36/12,-(SUMIF($D$2:$EE$2,DB$2-1,$D34:$EE34)/12)*(1+XLOOKUP(DB$2,Assumptions!$C$95:$M$95,Assumptions!$C$99:$M$99))))</f>
        <v>-1314.890613</v>
      </c>
      <c r="DC34" s="50">
        <f t="array" ref="DC34">-(IF(DC$2=1,Assumptions!$AF36/12,-(SUMIF($D$2:$EE$2,DC$2-1,$D34:$EE34)/12)*(1+XLOOKUP(DC$2,Assumptions!$C$95:$M$95,Assumptions!$C$99:$M$99))))</f>
        <v>-1314.890613</v>
      </c>
      <c r="DD34" s="50">
        <f t="array" ref="DD34">-(IF(DD$2=1,Assumptions!$AF36/12,-(SUMIF($D$2:$EE$2,DD$2-1,$D34:$EE34)/12)*(1+XLOOKUP(DD$2,Assumptions!$C$95:$M$95,Assumptions!$C$99:$M$99))))</f>
        <v>-1314.890613</v>
      </c>
      <c r="DE34" s="50">
        <f t="array" ref="DE34">-(IF(DE$2=1,Assumptions!$AF36/12,-(SUMIF($D$2:$EE$2,DE$2-1,$D34:$EE34)/12)*(1+XLOOKUP(DE$2,Assumptions!$C$95:$M$95,Assumptions!$C$99:$M$99))))</f>
        <v>-1314.890613</v>
      </c>
      <c r="DF34" s="50">
        <f t="array" ref="DF34">-(IF(DF$2=1,Assumptions!$AF36/12,-(SUMIF($D$2:$EE$2,DF$2-1,$D34:$EE34)/12)*(1+XLOOKUP(DF$2,Assumptions!$C$95:$M$95,Assumptions!$C$99:$M$99))))</f>
        <v>-1314.890613</v>
      </c>
      <c r="DG34" s="50">
        <f t="array" ref="DG34">-(IF(DG$2=1,Assumptions!$AF36/12,-(SUMIF($D$2:$EE$2,DG$2-1,$D34:$EE34)/12)*(1+XLOOKUP(DG$2,Assumptions!$C$95:$M$95,Assumptions!$C$99:$M$99))))</f>
        <v>-1314.890613</v>
      </c>
      <c r="DH34" s="50">
        <f t="array" ref="DH34">-(IF(DH$2=1,Assumptions!$AF36/12,-(SUMIF($D$2:$EE$2,DH$2-1,$D34:$EE34)/12)*(1+XLOOKUP(DH$2,Assumptions!$C$95:$M$95,Assumptions!$C$99:$M$99))))</f>
        <v>-1354.337331</v>
      </c>
      <c r="DI34" s="50">
        <f t="array" ref="DI34">-(IF(DI$2=1,Assumptions!$AF36/12,-(SUMIF($D$2:$EE$2,DI$2-1,$D34:$EE34)/12)*(1+XLOOKUP(DI$2,Assumptions!$C$95:$M$95,Assumptions!$C$99:$M$99))))</f>
        <v>-1354.337331</v>
      </c>
      <c r="DJ34" s="50">
        <f t="array" ref="DJ34">-(IF(DJ$2=1,Assumptions!$AF36/12,-(SUMIF($D$2:$EE$2,DJ$2-1,$D34:$EE34)/12)*(1+XLOOKUP(DJ$2,Assumptions!$C$95:$M$95,Assumptions!$C$99:$M$99))))</f>
        <v>-1354.337331</v>
      </c>
      <c r="DK34" s="50">
        <f t="array" ref="DK34">-(IF(DK$2=1,Assumptions!$AF36/12,-(SUMIF($D$2:$EE$2,DK$2-1,$D34:$EE34)/12)*(1+XLOOKUP(DK$2,Assumptions!$C$95:$M$95,Assumptions!$C$99:$M$99))))</f>
        <v>-1354.337331</v>
      </c>
      <c r="DL34" s="50">
        <f t="array" ref="DL34">-(IF(DL$2=1,Assumptions!$AF36/12,-(SUMIF($D$2:$EE$2,DL$2-1,$D34:$EE34)/12)*(1+XLOOKUP(DL$2,Assumptions!$C$95:$M$95,Assumptions!$C$99:$M$99))))</f>
        <v>-1354.337331</v>
      </c>
      <c r="DM34" s="50">
        <f t="array" ref="DM34">-(IF(DM$2=1,Assumptions!$AF36/12,-(SUMIF($D$2:$EE$2,DM$2-1,$D34:$EE34)/12)*(1+XLOOKUP(DM$2,Assumptions!$C$95:$M$95,Assumptions!$C$99:$M$99))))</f>
        <v>-1354.337331</v>
      </c>
      <c r="DN34" s="50">
        <f t="array" ref="DN34">-(IF(DN$2=1,Assumptions!$AF36/12,-(SUMIF($D$2:$EE$2,DN$2-1,$D34:$EE34)/12)*(1+XLOOKUP(DN$2,Assumptions!$C$95:$M$95,Assumptions!$C$99:$M$99))))</f>
        <v>-1354.337331</v>
      </c>
      <c r="DO34" s="50">
        <f t="array" ref="DO34">-(IF(DO$2=1,Assumptions!$AF36/12,-(SUMIF($D$2:$EE$2,DO$2-1,$D34:$EE34)/12)*(1+XLOOKUP(DO$2,Assumptions!$C$95:$M$95,Assumptions!$C$99:$M$99))))</f>
        <v>-1354.337331</v>
      </c>
      <c r="DP34" s="50">
        <f t="array" ref="DP34">-(IF(DP$2=1,Assumptions!$AF36/12,-(SUMIF($D$2:$EE$2,DP$2-1,$D34:$EE34)/12)*(1+XLOOKUP(DP$2,Assumptions!$C$95:$M$95,Assumptions!$C$99:$M$99))))</f>
        <v>-1354.337331</v>
      </c>
      <c r="DQ34" s="50">
        <f t="array" ref="DQ34">-(IF(DQ$2=1,Assumptions!$AF36/12,-(SUMIF($D$2:$EE$2,DQ$2-1,$D34:$EE34)/12)*(1+XLOOKUP(DQ$2,Assumptions!$C$95:$M$95,Assumptions!$C$99:$M$99))))</f>
        <v>-1354.337331</v>
      </c>
      <c r="DR34" s="50">
        <f t="array" ref="DR34">-(IF(DR$2=1,Assumptions!$AF36/12,-(SUMIF($D$2:$EE$2,DR$2-1,$D34:$EE34)/12)*(1+XLOOKUP(DR$2,Assumptions!$C$95:$M$95,Assumptions!$C$99:$M$99))))</f>
        <v>-1354.337331</v>
      </c>
      <c r="DS34" s="50">
        <f t="array" ref="DS34">-(IF(DS$2=1,Assumptions!$AF36/12,-(SUMIF($D$2:$EE$2,DS$2-1,$D34:$EE34)/12)*(1+XLOOKUP(DS$2,Assumptions!$C$95:$M$95,Assumptions!$C$99:$M$99))))</f>
        <v>-1354.337331</v>
      </c>
      <c r="DT34" s="50">
        <f t="array" ref="DT34">-(IF(DT$2=1,Assumptions!$AF36/12,-(SUMIF($D$2:$EE$2,DT$2-1,$D34:$EE34)/12)*(1+XLOOKUP(DT$2,Assumptions!$C$95:$M$95,Assumptions!$C$99:$M$99))))</f>
        <v>-1394.967451</v>
      </c>
      <c r="DU34" s="50">
        <f t="array" ref="DU34">-(IF(DU$2=1,Assumptions!$AF36/12,-(SUMIF($D$2:$EE$2,DU$2-1,$D34:$EE34)/12)*(1+XLOOKUP(DU$2,Assumptions!$C$95:$M$95,Assumptions!$C$99:$M$99))))</f>
        <v>-1394.967451</v>
      </c>
      <c r="DV34" s="50">
        <f t="array" ref="DV34">-(IF(DV$2=1,Assumptions!$AF36/12,-(SUMIF($D$2:$EE$2,DV$2-1,$D34:$EE34)/12)*(1+XLOOKUP(DV$2,Assumptions!$C$95:$M$95,Assumptions!$C$99:$M$99))))</f>
        <v>-1394.967451</v>
      </c>
      <c r="DW34" s="50">
        <f t="array" ref="DW34">-(IF(DW$2=1,Assumptions!$AF36/12,-(SUMIF($D$2:$EE$2,DW$2-1,$D34:$EE34)/12)*(1+XLOOKUP(DW$2,Assumptions!$C$95:$M$95,Assumptions!$C$99:$M$99))))</f>
        <v>-1394.967451</v>
      </c>
      <c r="DX34" s="50">
        <f t="array" ref="DX34">-(IF(DX$2=1,Assumptions!$AF36/12,-(SUMIF($D$2:$EE$2,DX$2-1,$D34:$EE34)/12)*(1+XLOOKUP(DX$2,Assumptions!$C$95:$M$95,Assumptions!$C$99:$M$99))))</f>
        <v>-1394.967451</v>
      </c>
      <c r="DY34" s="50">
        <f t="array" ref="DY34">-(IF(DY$2=1,Assumptions!$AF36/12,-(SUMIF($D$2:$EE$2,DY$2-1,$D34:$EE34)/12)*(1+XLOOKUP(DY$2,Assumptions!$C$95:$M$95,Assumptions!$C$99:$M$99))))</f>
        <v>-1394.967451</v>
      </c>
      <c r="DZ34" s="50">
        <f t="array" ref="DZ34">-(IF(DZ$2=1,Assumptions!$AF36/12,-(SUMIF($D$2:$EE$2,DZ$2-1,$D34:$EE34)/12)*(1+XLOOKUP(DZ$2,Assumptions!$C$95:$M$95,Assumptions!$C$99:$M$99))))</f>
        <v>-1394.967451</v>
      </c>
      <c r="EA34" s="50">
        <f t="array" ref="EA34">-(IF(EA$2=1,Assumptions!$AF36/12,-(SUMIF($D$2:$EE$2,EA$2-1,$D34:$EE34)/12)*(1+XLOOKUP(EA$2,Assumptions!$C$95:$M$95,Assumptions!$C$99:$M$99))))</f>
        <v>-1394.967451</v>
      </c>
      <c r="EB34" s="50">
        <f t="array" ref="EB34">-(IF(EB$2=1,Assumptions!$AF36/12,-(SUMIF($D$2:$EE$2,EB$2-1,$D34:$EE34)/12)*(1+XLOOKUP(EB$2,Assumptions!$C$95:$M$95,Assumptions!$C$99:$M$99))))</f>
        <v>-1394.967451</v>
      </c>
      <c r="EC34" s="50">
        <f t="array" ref="EC34">-(IF(EC$2=1,Assumptions!$AF36/12,-(SUMIF($D$2:$EE$2,EC$2-1,$D34:$EE34)/12)*(1+XLOOKUP(EC$2,Assumptions!$C$95:$M$95,Assumptions!$C$99:$M$99))))</f>
        <v>-1394.967451</v>
      </c>
      <c r="ED34" s="50">
        <f t="array" ref="ED34">-(IF(ED$2=1,Assumptions!$AF36/12,-(SUMIF($D$2:$EE$2,ED$2-1,$D34:$EE34)/12)*(1+XLOOKUP(ED$2,Assumptions!$C$95:$M$95,Assumptions!$C$99:$M$99))))</f>
        <v>-1394.967451</v>
      </c>
      <c r="EE34" s="50">
        <f t="array" ref="EE34">-(IF(EE$2=1,Assumptions!$AF36/12,-(SUMIF($D$2:$EE$2,EE$2-1,$D34:$EE34)/12)*(1+XLOOKUP(EE$2,Assumptions!$C$95:$M$95,Assumptions!$C$99:$M$99))))</f>
        <v>-1394.967451</v>
      </c>
    </row>
    <row r="35" ht="15.75" customHeight="1">
      <c r="A35" s="1"/>
      <c r="B35" s="1"/>
      <c r="C35" s="1" t="str">
        <f>Assumptions!J37</f>
        <v>Other Expenses (Elevator, Technology fee, Professional fee)</v>
      </c>
      <c r="D35" s="50">
        <f t="array" ref="D35">-(IF(D$2=1,Assumptions!$AF37/12,-(SUMIF($D$2:$EE$2,D$2-1,$D35:$EE35)/12)*(1+XLOOKUP(D$2,Assumptions!$C$95:$M$95,Assumptions!$C$99:$M$99))))</f>
        <v>-163.5983333</v>
      </c>
      <c r="E35" s="50">
        <f t="array" ref="E35">-(IF(E$2=1,Assumptions!$AF37/12,-(SUMIF($D$2:$EE$2,E$2-1,$D35:$EE35)/12)*(1+XLOOKUP(E$2,Assumptions!$C$95:$M$95,Assumptions!$C$99:$M$99))))</f>
        <v>-163.5983333</v>
      </c>
      <c r="F35" s="50">
        <f t="array" ref="F35">-(IF(F$2=1,Assumptions!$AF37/12,-(SUMIF($D$2:$EE$2,F$2-1,$D35:$EE35)/12)*(1+XLOOKUP(F$2,Assumptions!$C$95:$M$95,Assumptions!$C$99:$M$99))))</f>
        <v>-163.5983333</v>
      </c>
      <c r="G35" s="50">
        <f t="array" ref="G35">-(IF(G$2=1,Assumptions!$AF37/12,-(SUMIF($D$2:$EE$2,G$2-1,$D35:$EE35)/12)*(1+XLOOKUP(G$2,Assumptions!$C$95:$M$95,Assumptions!$C$99:$M$99))))</f>
        <v>-163.5983333</v>
      </c>
      <c r="H35" s="50">
        <f t="array" ref="H35">-(IF(H$2=1,Assumptions!$AF37/12,-(SUMIF($D$2:$EE$2,H$2-1,$D35:$EE35)/12)*(1+XLOOKUP(H$2,Assumptions!$C$95:$M$95,Assumptions!$C$99:$M$99))))</f>
        <v>-163.5983333</v>
      </c>
      <c r="I35" s="50">
        <f t="array" ref="I35">-(IF(I$2=1,Assumptions!$AF37/12,-(SUMIF($D$2:$EE$2,I$2-1,$D35:$EE35)/12)*(1+XLOOKUP(I$2,Assumptions!$C$95:$M$95,Assumptions!$C$99:$M$99))))</f>
        <v>-163.5983333</v>
      </c>
      <c r="J35" s="50">
        <f t="array" ref="J35">-(IF(J$2=1,Assumptions!$AF37/12,-(SUMIF($D$2:$EE$2,J$2-1,$D35:$EE35)/12)*(1+XLOOKUP(J$2,Assumptions!$C$95:$M$95,Assumptions!$C$99:$M$99))))</f>
        <v>-163.5983333</v>
      </c>
      <c r="K35" s="50">
        <f t="array" ref="K35">-(IF(K$2=1,Assumptions!$AF37/12,-(SUMIF($D$2:$EE$2,K$2-1,$D35:$EE35)/12)*(1+XLOOKUP(K$2,Assumptions!$C$95:$M$95,Assumptions!$C$99:$M$99))))</f>
        <v>-163.5983333</v>
      </c>
      <c r="L35" s="50">
        <f t="array" ref="L35">-(IF(L$2=1,Assumptions!$AF37/12,-(SUMIF($D$2:$EE$2,L$2-1,$D35:$EE35)/12)*(1+XLOOKUP(L$2,Assumptions!$C$95:$M$95,Assumptions!$C$99:$M$99))))</f>
        <v>-163.5983333</v>
      </c>
      <c r="M35" s="50">
        <f t="array" ref="M35">-(IF(M$2=1,Assumptions!$AF37/12,-(SUMIF($D$2:$EE$2,M$2-1,$D35:$EE35)/12)*(1+XLOOKUP(M$2,Assumptions!$C$95:$M$95,Assumptions!$C$99:$M$99))))</f>
        <v>-163.5983333</v>
      </c>
      <c r="N35" s="50">
        <f t="array" ref="N35">-(IF(N$2=1,Assumptions!$AF37/12,-(SUMIF($D$2:$EE$2,N$2-1,$D35:$EE35)/12)*(1+XLOOKUP(N$2,Assumptions!$C$95:$M$95,Assumptions!$C$99:$M$99))))</f>
        <v>-163.5983333</v>
      </c>
      <c r="O35" s="50">
        <f t="array" ref="O35">-(IF(O$2=1,Assumptions!$AF37/12,-(SUMIF($D$2:$EE$2,O$2-1,$D35:$EE35)/12)*(1+XLOOKUP(O$2,Assumptions!$C$95:$M$95,Assumptions!$C$99:$M$99))))</f>
        <v>-163.5983333</v>
      </c>
      <c r="P35" s="50">
        <f t="array" ref="P35">-(IF(P$2=1,Assumptions!$AF37/12,-(SUMIF($D$2:$EE$2,P$2-1,$D35:$EE35)/12)*(1+XLOOKUP(P$2,Assumptions!$C$95:$M$95,Assumptions!$C$99:$M$99))))</f>
        <v>-168.5062833</v>
      </c>
      <c r="Q35" s="50">
        <f t="array" ref="Q35">-(IF(Q$2=1,Assumptions!$AF37/12,-(SUMIF($D$2:$EE$2,Q$2-1,$D35:$EE35)/12)*(1+XLOOKUP(Q$2,Assumptions!$C$95:$M$95,Assumptions!$C$99:$M$99))))</f>
        <v>-168.5062833</v>
      </c>
      <c r="R35" s="50">
        <f t="array" ref="R35">-(IF(R$2=1,Assumptions!$AF37/12,-(SUMIF($D$2:$EE$2,R$2-1,$D35:$EE35)/12)*(1+XLOOKUP(R$2,Assumptions!$C$95:$M$95,Assumptions!$C$99:$M$99))))</f>
        <v>-168.5062833</v>
      </c>
      <c r="S35" s="50">
        <f t="array" ref="S35">-(IF(S$2=1,Assumptions!$AF37/12,-(SUMIF($D$2:$EE$2,S$2-1,$D35:$EE35)/12)*(1+XLOOKUP(S$2,Assumptions!$C$95:$M$95,Assumptions!$C$99:$M$99))))</f>
        <v>-168.5062833</v>
      </c>
      <c r="T35" s="50">
        <f t="array" ref="T35">-(IF(T$2=1,Assumptions!$AF37/12,-(SUMIF($D$2:$EE$2,T$2-1,$D35:$EE35)/12)*(1+XLOOKUP(T$2,Assumptions!$C$95:$M$95,Assumptions!$C$99:$M$99))))</f>
        <v>-168.5062833</v>
      </c>
      <c r="U35" s="50">
        <f t="array" ref="U35">-(IF(U$2=1,Assumptions!$AF37/12,-(SUMIF($D$2:$EE$2,U$2-1,$D35:$EE35)/12)*(1+XLOOKUP(U$2,Assumptions!$C$95:$M$95,Assumptions!$C$99:$M$99))))</f>
        <v>-168.5062833</v>
      </c>
      <c r="V35" s="50">
        <f t="array" ref="V35">-(IF(V$2=1,Assumptions!$AF37/12,-(SUMIF($D$2:$EE$2,V$2-1,$D35:$EE35)/12)*(1+XLOOKUP(V$2,Assumptions!$C$95:$M$95,Assumptions!$C$99:$M$99))))</f>
        <v>-168.5062833</v>
      </c>
      <c r="W35" s="50">
        <f t="array" ref="W35">-(IF(W$2=1,Assumptions!$AF37/12,-(SUMIF($D$2:$EE$2,W$2-1,$D35:$EE35)/12)*(1+XLOOKUP(W$2,Assumptions!$C$95:$M$95,Assumptions!$C$99:$M$99))))</f>
        <v>-168.5062833</v>
      </c>
      <c r="X35" s="50">
        <f t="array" ref="X35">-(IF(X$2=1,Assumptions!$AF37/12,-(SUMIF($D$2:$EE$2,X$2-1,$D35:$EE35)/12)*(1+XLOOKUP(X$2,Assumptions!$C$95:$M$95,Assumptions!$C$99:$M$99))))</f>
        <v>-168.5062833</v>
      </c>
      <c r="Y35" s="50">
        <f t="array" ref="Y35">-(IF(Y$2=1,Assumptions!$AF37/12,-(SUMIF($D$2:$EE$2,Y$2-1,$D35:$EE35)/12)*(1+XLOOKUP(Y$2,Assumptions!$C$95:$M$95,Assumptions!$C$99:$M$99))))</f>
        <v>-168.5062833</v>
      </c>
      <c r="Z35" s="50">
        <f t="array" ref="Z35">-(IF(Z$2=1,Assumptions!$AF37/12,-(SUMIF($D$2:$EE$2,Z$2-1,$D35:$EE35)/12)*(1+XLOOKUP(Z$2,Assumptions!$C$95:$M$95,Assumptions!$C$99:$M$99))))</f>
        <v>-168.5062833</v>
      </c>
      <c r="AA35" s="50">
        <f t="array" ref="AA35">-(IF(AA$2=1,Assumptions!$AF37/12,-(SUMIF($D$2:$EE$2,AA$2-1,$D35:$EE35)/12)*(1+XLOOKUP(AA$2,Assumptions!$C$95:$M$95,Assumptions!$C$99:$M$99))))</f>
        <v>-168.5062833</v>
      </c>
      <c r="AB35" s="50">
        <f t="array" ref="AB35">-(IF(AB$2=1,Assumptions!$AF37/12,-(SUMIF($D$2:$EE$2,AB$2-1,$D35:$EE35)/12)*(1+XLOOKUP(AB$2,Assumptions!$C$95:$M$95,Assumptions!$C$99:$M$99))))</f>
        <v>-173.5614718</v>
      </c>
      <c r="AC35" s="50">
        <f t="array" ref="AC35">-(IF(AC$2=1,Assumptions!$AF37/12,-(SUMIF($D$2:$EE$2,AC$2-1,$D35:$EE35)/12)*(1+XLOOKUP(AC$2,Assumptions!$C$95:$M$95,Assumptions!$C$99:$M$99))))</f>
        <v>-173.5614718</v>
      </c>
      <c r="AD35" s="50">
        <f t="array" ref="AD35">-(IF(AD$2=1,Assumptions!$AF37/12,-(SUMIF($D$2:$EE$2,AD$2-1,$D35:$EE35)/12)*(1+XLOOKUP(AD$2,Assumptions!$C$95:$M$95,Assumptions!$C$99:$M$99))))</f>
        <v>-173.5614718</v>
      </c>
      <c r="AE35" s="50">
        <f t="array" ref="AE35">-(IF(AE$2=1,Assumptions!$AF37/12,-(SUMIF($D$2:$EE$2,AE$2-1,$D35:$EE35)/12)*(1+XLOOKUP(AE$2,Assumptions!$C$95:$M$95,Assumptions!$C$99:$M$99))))</f>
        <v>-173.5614718</v>
      </c>
      <c r="AF35" s="50">
        <f t="array" ref="AF35">-(IF(AF$2=1,Assumptions!$AF37/12,-(SUMIF($D$2:$EE$2,AF$2-1,$D35:$EE35)/12)*(1+XLOOKUP(AF$2,Assumptions!$C$95:$M$95,Assumptions!$C$99:$M$99))))</f>
        <v>-173.5614718</v>
      </c>
      <c r="AG35" s="50">
        <f t="array" ref="AG35">-(IF(AG$2=1,Assumptions!$AF37/12,-(SUMIF($D$2:$EE$2,AG$2-1,$D35:$EE35)/12)*(1+XLOOKUP(AG$2,Assumptions!$C$95:$M$95,Assumptions!$C$99:$M$99))))</f>
        <v>-173.5614718</v>
      </c>
      <c r="AH35" s="50">
        <f t="array" ref="AH35">-(IF(AH$2=1,Assumptions!$AF37/12,-(SUMIF($D$2:$EE$2,AH$2-1,$D35:$EE35)/12)*(1+XLOOKUP(AH$2,Assumptions!$C$95:$M$95,Assumptions!$C$99:$M$99))))</f>
        <v>-173.5614718</v>
      </c>
      <c r="AI35" s="50">
        <f t="array" ref="AI35">-(IF(AI$2=1,Assumptions!$AF37/12,-(SUMIF($D$2:$EE$2,AI$2-1,$D35:$EE35)/12)*(1+XLOOKUP(AI$2,Assumptions!$C$95:$M$95,Assumptions!$C$99:$M$99))))</f>
        <v>-173.5614718</v>
      </c>
      <c r="AJ35" s="50">
        <f t="array" ref="AJ35">-(IF(AJ$2=1,Assumptions!$AF37/12,-(SUMIF($D$2:$EE$2,AJ$2-1,$D35:$EE35)/12)*(1+XLOOKUP(AJ$2,Assumptions!$C$95:$M$95,Assumptions!$C$99:$M$99))))</f>
        <v>-173.5614718</v>
      </c>
      <c r="AK35" s="50">
        <f t="array" ref="AK35">-(IF(AK$2=1,Assumptions!$AF37/12,-(SUMIF($D$2:$EE$2,AK$2-1,$D35:$EE35)/12)*(1+XLOOKUP(AK$2,Assumptions!$C$95:$M$95,Assumptions!$C$99:$M$99))))</f>
        <v>-173.5614718</v>
      </c>
      <c r="AL35" s="50">
        <f t="array" ref="AL35">-(IF(AL$2=1,Assumptions!$AF37/12,-(SUMIF($D$2:$EE$2,AL$2-1,$D35:$EE35)/12)*(1+XLOOKUP(AL$2,Assumptions!$C$95:$M$95,Assumptions!$C$99:$M$99))))</f>
        <v>-173.5614718</v>
      </c>
      <c r="AM35" s="50">
        <f t="array" ref="AM35">-(IF(AM$2=1,Assumptions!$AF37/12,-(SUMIF($D$2:$EE$2,AM$2-1,$D35:$EE35)/12)*(1+XLOOKUP(AM$2,Assumptions!$C$95:$M$95,Assumptions!$C$99:$M$99))))</f>
        <v>-173.5614718</v>
      </c>
      <c r="AN35" s="50">
        <f t="array" ref="AN35">-(IF(AN$2=1,Assumptions!$AF37/12,-(SUMIF($D$2:$EE$2,AN$2-1,$D35:$EE35)/12)*(1+XLOOKUP(AN$2,Assumptions!$C$95:$M$95,Assumptions!$C$99:$M$99))))</f>
        <v>-178.768316</v>
      </c>
      <c r="AO35" s="50">
        <f t="array" ref="AO35">-(IF(AO$2=1,Assumptions!$AF37/12,-(SUMIF($D$2:$EE$2,AO$2-1,$D35:$EE35)/12)*(1+XLOOKUP(AO$2,Assumptions!$C$95:$M$95,Assumptions!$C$99:$M$99))))</f>
        <v>-178.768316</v>
      </c>
      <c r="AP35" s="50">
        <f t="array" ref="AP35">-(IF(AP$2=1,Assumptions!$AF37/12,-(SUMIF($D$2:$EE$2,AP$2-1,$D35:$EE35)/12)*(1+XLOOKUP(AP$2,Assumptions!$C$95:$M$95,Assumptions!$C$99:$M$99))))</f>
        <v>-178.768316</v>
      </c>
      <c r="AQ35" s="50">
        <f t="array" ref="AQ35">-(IF(AQ$2=1,Assumptions!$AF37/12,-(SUMIF($D$2:$EE$2,AQ$2-1,$D35:$EE35)/12)*(1+XLOOKUP(AQ$2,Assumptions!$C$95:$M$95,Assumptions!$C$99:$M$99))))</f>
        <v>-178.768316</v>
      </c>
      <c r="AR35" s="50">
        <f t="array" ref="AR35">-(IF(AR$2=1,Assumptions!$AF37/12,-(SUMIF($D$2:$EE$2,AR$2-1,$D35:$EE35)/12)*(1+XLOOKUP(AR$2,Assumptions!$C$95:$M$95,Assumptions!$C$99:$M$99))))</f>
        <v>-178.768316</v>
      </c>
      <c r="AS35" s="50">
        <f t="array" ref="AS35">-(IF(AS$2=1,Assumptions!$AF37/12,-(SUMIF($D$2:$EE$2,AS$2-1,$D35:$EE35)/12)*(1+XLOOKUP(AS$2,Assumptions!$C$95:$M$95,Assumptions!$C$99:$M$99))))</f>
        <v>-178.768316</v>
      </c>
      <c r="AT35" s="50">
        <f t="array" ref="AT35">-(IF(AT$2=1,Assumptions!$AF37/12,-(SUMIF($D$2:$EE$2,AT$2-1,$D35:$EE35)/12)*(1+XLOOKUP(AT$2,Assumptions!$C$95:$M$95,Assumptions!$C$99:$M$99))))</f>
        <v>-178.768316</v>
      </c>
      <c r="AU35" s="50">
        <f t="array" ref="AU35">-(IF(AU$2=1,Assumptions!$AF37/12,-(SUMIF($D$2:$EE$2,AU$2-1,$D35:$EE35)/12)*(1+XLOOKUP(AU$2,Assumptions!$C$95:$M$95,Assumptions!$C$99:$M$99))))</f>
        <v>-178.768316</v>
      </c>
      <c r="AV35" s="50">
        <f t="array" ref="AV35">-(IF(AV$2=1,Assumptions!$AF37/12,-(SUMIF($D$2:$EE$2,AV$2-1,$D35:$EE35)/12)*(1+XLOOKUP(AV$2,Assumptions!$C$95:$M$95,Assumptions!$C$99:$M$99))))</f>
        <v>-178.768316</v>
      </c>
      <c r="AW35" s="50">
        <f t="array" ref="AW35">-(IF(AW$2=1,Assumptions!$AF37/12,-(SUMIF($D$2:$EE$2,AW$2-1,$D35:$EE35)/12)*(1+XLOOKUP(AW$2,Assumptions!$C$95:$M$95,Assumptions!$C$99:$M$99))))</f>
        <v>-178.768316</v>
      </c>
      <c r="AX35" s="50">
        <f t="array" ref="AX35">-(IF(AX$2=1,Assumptions!$AF37/12,-(SUMIF($D$2:$EE$2,AX$2-1,$D35:$EE35)/12)*(1+XLOOKUP(AX$2,Assumptions!$C$95:$M$95,Assumptions!$C$99:$M$99))))</f>
        <v>-178.768316</v>
      </c>
      <c r="AY35" s="50">
        <f t="array" ref="AY35">-(IF(AY$2=1,Assumptions!$AF37/12,-(SUMIF($D$2:$EE$2,AY$2-1,$D35:$EE35)/12)*(1+XLOOKUP(AY$2,Assumptions!$C$95:$M$95,Assumptions!$C$99:$M$99))))</f>
        <v>-178.768316</v>
      </c>
      <c r="AZ35" s="50">
        <f t="array" ref="AZ35">-(IF(AZ$2=1,Assumptions!$AF37/12,-(SUMIF($D$2:$EE$2,AZ$2-1,$D35:$EE35)/12)*(1+XLOOKUP(AZ$2,Assumptions!$C$95:$M$95,Assumptions!$C$99:$M$99))))</f>
        <v>-184.1313655</v>
      </c>
      <c r="BA35" s="50">
        <f t="array" ref="BA35">-(IF(BA$2=1,Assumptions!$AF37/12,-(SUMIF($D$2:$EE$2,BA$2-1,$D35:$EE35)/12)*(1+XLOOKUP(BA$2,Assumptions!$C$95:$M$95,Assumptions!$C$99:$M$99))))</f>
        <v>-184.1313655</v>
      </c>
      <c r="BB35" s="50">
        <f t="array" ref="BB35">-(IF(BB$2=1,Assumptions!$AF37/12,-(SUMIF($D$2:$EE$2,BB$2-1,$D35:$EE35)/12)*(1+XLOOKUP(BB$2,Assumptions!$C$95:$M$95,Assumptions!$C$99:$M$99))))</f>
        <v>-184.1313655</v>
      </c>
      <c r="BC35" s="50">
        <f t="array" ref="BC35">-(IF(BC$2=1,Assumptions!$AF37/12,-(SUMIF($D$2:$EE$2,BC$2-1,$D35:$EE35)/12)*(1+XLOOKUP(BC$2,Assumptions!$C$95:$M$95,Assumptions!$C$99:$M$99))))</f>
        <v>-184.1313655</v>
      </c>
      <c r="BD35" s="50">
        <f t="array" ref="BD35">-(IF(BD$2=1,Assumptions!$AF37/12,-(SUMIF($D$2:$EE$2,BD$2-1,$D35:$EE35)/12)*(1+XLOOKUP(BD$2,Assumptions!$C$95:$M$95,Assumptions!$C$99:$M$99))))</f>
        <v>-184.1313655</v>
      </c>
      <c r="BE35" s="50">
        <f t="array" ref="BE35">-(IF(BE$2=1,Assumptions!$AF37/12,-(SUMIF($D$2:$EE$2,BE$2-1,$D35:$EE35)/12)*(1+XLOOKUP(BE$2,Assumptions!$C$95:$M$95,Assumptions!$C$99:$M$99))))</f>
        <v>-184.1313655</v>
      </c>
      <c r="BF35" s="50">
        <f t="array" ref="BF35">-(IF(BF$2=1,Assumptions!$AF37/12,-(SUMIF($D$2:$EE$2,BF$2-1,$D35:$EE35)/12)*(1+XLOOKUP(BF$2,Assumptions!$C$95:$M$95,Assumptions!$C$99:$M$99))))</f>
        <v>-184.1313655</v>
      </c>
      <c r="BG35" s="50">
        <f t="array" ref="BG35">-(IF(BG$2=1,Assumptions!$AF37/12,-(SUMIF($D$2:$EE$2,BG$2-1,$D35:$EE35)/12)*(1+XLOOKUP(BG$2,Assumptions!$C$95:$M$95,Assumptions!$C$99:$M$99))))</f>
        <v>-184.1313655</v>
      </c>
      <c r="BH35" s="50">
        <f t="array" ref="BH35">-(IF(BH$2=1,Assumptions!$AF37/12,-(SUMIF($D$2:$EE$2,BH$2-1,$D35:$EE35)/12)*(1+XLOOKUP(BH$2,Assumptions!$C$95:$M$95,Assumptions!$C$99:$M$99))))</f>
        <v>-184.1313655</v>
      </c>
      <c r="BI35" s="50">
        <f t="array" ref="BI35">-(IF(BI$2=1,Assumptions!$AF37/12,-(SUMIF($D$2:$EE$2,BI$2-1,$D35:$EE35)/12)*(1+XLOOKUP(BI$2,Assumptions!$C$95:$M$95,Assumptions!$C$99:$M$99))))</f>
        <v>-184.1313655</v>
      </c>
      <c r="BJ35" s="50">
        <f t="array" ref="BJ35">-(IF(BJ$2=1,Assumptions!$AF37/12,-(SUMIF($D$2:$EE$2,BJ$2-1,$D35:$EE35)/12)*(1+XLOOKUP(BJ$2,Assumptions!$C$95:$M$95,Assumptions!$C$99:$M$99))))</f>
        <v>-184.1313655</v>
      </c>
      <c r="BK35" s="50">
        <f t="array" ref="BK35">-(IF(BK$2=1,Assumptions!$AF37/12,-(SUMIF($D$2:$EE$2,BK$2-1,$D35:$EE35)/12)*(1+XLOOKUP(BK$2,Assumptions!$C$95:$M$95,Assumptions!$C$99:$M$99))))</f>
        <v>-184.1313655</v>
      </c>
      <c r="BL35" s="50">
        <f t="array" ref="BL35">-(IF(BL$2=1,Assumptions!$AF37/12,-(SUMIF($D$2:$EE$2,BL$2-1,$D35:$EE35)/12)*(1+XLOOKUP(BL$2,Assumptions!$C$95:$M$95,Assumptions!$C$99:$M$99))))</f>
        <v>-189.6553064</v>
      </c>
      <c r="BM35" s="50">
        <f t="array" ref="BM35">-(IF(BM$2=1,Assumptions!$AF37/12,-(SUMIF($D$2:$EE$2,BM$2-1,$D35:$EE35)/12)*(1+XLOOKUP(BM$2,Assumptions!$C$95:$M$95,Assumptions!$C$99:$M$99))))</f>
        <v>-189.6553064</v>
      </c>
      <c r="BN35" s="50">
        <f t="array" ref="BN35">-(IF(BN$2=1,Assumptions!$AF37/12,-(SUMIF($D$2:$EE$2,BN$2-1,$D35:$EE35)/12)*(1+XLOOKUP(BN$2,Assumptions!$C$95:$M$95,Assumptions!$C$99:$M$99))))</f>
        <v>-189.6553064</v>
      </c>
      <c r="BO35" s="50">
        <f t="array" ref="BO35">-(IF(BO$2=1,Assumptions!$AF37/12,-(SUMIF($D$2:$EE$2,BO$2-1,$D35:$EE35)/12)*(1+XLOOKUP(BO$2,Assumptions!$C$95:$M$95,Assumptions!$C$99:$M$99))))</f>
        <v>-189.6553064</v>
      </c>
      <c r="BP35" s="50">
        <f t="array" ref="BP35">-(IF(BP$2=1,Assumptions!$AF37/12,-(SUMIF($D$2:$EE$2,BP$2-1,$D35:$EE35)/12)*(1+XLOOKUP(BP$2,Assumptions!$C$95:$M$95,Assumptions!$C$99:$M$99))))</f>
        <v>-189.6553064</v>
      </c>
      <c r="BQ35" s="50">
        <f t="array" ref="BQ35">-(IF(BQ$2=1,Assumptions!$AF37/12,-(SUMIF($D$2:$EE$2,BQ$2-1,$D35:$EE35)/12)*(1+XLOOKUP(BQ$2,Assumptions!$C$95:$M$95,Assumptions!$C$99:$M$99))))</f>
        <v>-189.6553064</v>
      </c>
      <c r="BR35" s="50">
        <f t="array" ref="BR35">-(IF(BR$2=1,Assumptions!$AF37/12,-(SUMIF($D$2:$EE$2,BR$2-1,$D35:$EE35)/12)*(1+XLOOKUP(BR$2,Assumptions!$C$95:$M$95,Assumptions!$C$99:$M$99))))</f>
        <v>-189.6553064</v>
      </c>
      <c r="BS35" s="50">
        <f t="array" ref="BS35">-(IF(BS$2=1,Assumptions!$AF37/12,-(SUMIF($D$2:$EE$2,BS$2-1,$D35:$EE35)/12)*(1+XLOOKUP(BS$2,Assumptions!$C$95:$M$95,Assumptions!$C$99:$M$99))))</f>
        <v>-189.6553064</v>
      </c>
      <c r="BT35" s="50">
        <f t="array" ref="BT35">-(IF(BT$2=1,Assumptions!$AF37/12,-(SUMIF($D$2:$EE$2,BT$2-1,$D35:$EE35)/12)*(1+XLOOKUP(BT$2,Assumptions!$C$95:$M$95,Assumptions!$C$99:$M$99))))</f>
        <v>-189.6553064</v>
      </c>
      <c r="BU35" s="50">
        <f t="array" ref="BU35">-(IF(BU$2=1,Assumptions!$AF37/12,-(SUMIF($D$2:$EE$2,BU$2-1,$D35:$EE35)/12)*(1+XLOOKUP(BU$2,Assumptions!$C$95:$M$95,Assumptions!$C$99:$M$99))))</f>
        <v>-189.6553064</v>
      </c>
      <c r="BV35" s="50">
        <f t="array" ref="BV35">-(IF(BV$2=1,Assumptions!$AF37/12,-(SUMIF($D$2:$EE$2,BV$2-1,$D35:$EE35)/12)*(1+XLOOKUP(BV$2,Assumptions!$C$95:$M$95,Assumptions!$C$99:$M$99))))</f>
        <v>-189.6553064</v>
      </c>
      <c r="BW35" s="50">
        <f t="array" ref="BW35">-(IF(BW$2=1,Assumptions!$AF37/12,-(SUMIF($D$2:$EE$2,BW$2-1,$D35:$EE35)/12)*(1+XLOOKUP(BW$2,Assumptions!$C$95:$M$95,Assumptions!$C$99:$M$99))))</f>
        <v>-189.6553064</v>
      </c>
      <c r="BX35" s="50">
        <f t="array" ref="BX35">-(IF(BX$2=1,Assumptions!$AF37/12,-(SUMIF($D$2:$EE$2,BX$2-1,$D35:$EE35)/12)*(1+XLOOKUP(BX$2,Assumptions!$C$95:$M$95,Assumptions!$C$99:$M$99))))</f>
        <v>-195.3449656</v>
      </c>
      <c r="BY35" s="50">
        <f t="array" ref="BY35">-(IF(BY$2=1,Assumptions!$AF37/12,-(SUMIF($D$2:$EE$2,BY$2-1,$D35:$EE35)/12)*(1+XLOOKUP(BY$2,Assumptions!$C$95:$M$95,Assumptions!$C$99:$M$99))))</f>
        <v>-195.3449656</v>
      </c>
      <c r="BZ35" s="50">
        <f t="array" ref="BZ35">-(IF(BZ$2=1,Assumptions!$AF37/12,-(SUMIF($D$2:$EE$2,BZ$2-1,$D35:$EE35)/12)*(1+XLOOKUP(BZ$2,Assumptions!$C$95:$M$95,Assumptions!$C$99:$M$99))))</f>
        <v>-195.3449656</v>
      </c>
      <c r="CA35" s="50">
        <f t="array" ref="CA35">-(IF(CA$2=1,Assumptions!$AF37/12,-(SUMIF($D$2:$EE$2,CA$2-1,$D35:$EE35)/12)*(1+XLOOKUP(CA$2,Assumptions!$C$95:$M$95,Assumptions!$C$99:$M$99))))</f>
        <v>-195.3449656</v>
      </c>
      <c r="CB35" s="50">
        <f t="array" ref="CB35">-(IF(CB$2=1,Assumptions!$AF37/12,-(SUMIF($D$2:$EE$2,CB$2-1,$D35:$EE35)/12)*(1+XLOOKUP(CB$2,Assumptions!$C$95:$M$95,Assumptions!$C$99:$M$99))))</f>
        <v>-195.3449656</v>
      </c>
      <c r="CC35" s="50">
        <f t="array" ref="CC35">-(IF(CC$2=1,Assumptions!$AF37/12,-(SUMIF($D$2:$EE$2,CC$2-1,$D35:$EE35)/12)*(1+XLOOKUP(CC$2,Assumptions!$C$95:$M$95,Assumptions!$C$99:$M$99))))</f>
        <v>-195.3449656</v>
      </c>
      <c r="CD35" s="50">
        <f t="array" ref="CD35">-(IF(CD$2=1,Assumptions!$AF37/12,-(SUMIF($D$2:$EE$2,CD$2-1,$D35:$EE35)/12)*(1+XLOOKUP(CD$2,Assumptions!$C$95:$M$95,Assumptions!$C$99:$M$99))))</f>
        <v>-195.3449656</v>
      </c>
      <c r="CE35" s="50">
        <f t="array" ref="CE35">-(IF(CE$2=1,Assumptions!$AF37/12,-(SUMIF($D$2:$EE$2,CE$2-1,$D35:$EE35)/12)*(1+XLOOKUP(CE$2,Assumptions!$C$95:$M$95,Assumptions!$C$99:$M$99))))</f>
        <v>-195.3449656</v>
      </c>
      <c r="CF35" s="50">
        <f t="array" ref="CF35">-(IF(CF$2=1,Assumptions!$AF37/12,-(SUMIF($D$2:$EE$2,CF$2-1,$D35:$EE35)/12)*(1+XLOOKUP(CF$2,Assumptions!$C$95:$M$95,Assumptions!$C$99:$M$99))))</f>
        <v>-195.3449656</v>
      </c>
      <c r="CG35" s="50">
        <f t="array" ref="CG35">-(IF(CG$2=1,Assumptions!$AF37/12,-(SUMIF($D$2:$EE$2,CG$2-1,$D35:$EE35)/12)*(1+XLOOKUP(CG$2,Assumptions!$C$95:$M$95,Assumptions!$C$99:$M$99))))</f>
        <v>-195.3449656</v>
      </c>
      <c r="CH35" s="50">
        <f t="array" ref="CH35">-(IF(CH$2=1,Assumptions!$AF37/12,-(SUMIF($D$2:$EE$2,CH$2-1,$D35:$EE35)/12)*(1+XLOOKUP(CH$2,Assumptions!$C$95:$M$95,Assumptions!$C$99:$M$99))))</f>
        <v>-195.3449656</v>
      </c>
      <c r="CI35" s="50">
        <f t="array" ref="CI35">-(IF(CI$2=1,Assumptions!$AF37/12,-(SUMIF($D$2:$EE$2,CI$2-1,$D35:$EE35)/12)*(1+XLOOKUP(CI$2,Assumptions!$C$95:$M$95,Assumptions!$C$99:$M$99))))</f>
        <v>-195.3449656</v>
      </c>
      <c r="CJ35" s="50">
        <f t="array" ref="CJ35">-(IF(CJ$2=1,Assumptions!$AF37/12,-(SUMIF($D$2:$EE$2,CJ$2-1,$D35:$EE35)/12)*(1+XLOOKUP(CJ$2,Assumptions!$C$95:$M$95,Assumptions!$C$99:$M$99))))</f>
        <v>-201.2053146</v>
      </c>
      <c r="CK35" s="50">
        <f t="array" ref="CK35">-(IF(CK$2=1,Assumptions!$AF37/12,-(SUMIF($D$2:$EE$2,CK$2-1,$D35:$EE35)/12)*(1+XLOOKUP(CK$2,Assumptions!$C$95:$M$95,Assumptions!$C$99:$M$99))))</f>
        <v>-201.2053146</v>
      </c>
      <c r="CL35" s="50">
        <f t="array" ref="CL35">-(IF(CL$2=1,Assumptions!$AF37/12,-(SUMIF($D$2:$EE$2,CL$2-1,$D35:$EE35)/12)*(1+XLOOKUP(CL$2,Assumptions!$C$95:$M$95,Assumptions!$C$99:$M$99))))</f>
        <v>-201.2053146</v>
      </c>
      <c r="CM35" s="50">
        <f t="array" ref="CM35">-(IF(CM$2=1,Assumptions!$AF37/12,-(SUMIF($D$2:$EE$2,CM$2-1,$D35:$EE35)/12)*(1+XLOOKUP(CM$2,Assumptions!$C$95:$M$95,Assumptions!$C$99:$M$99))))</f>
        <v>-201.2053146</v>
      </c>
      <c r="CN35" s="50">
        <f t="array" ref="CN35">-(IF(CN$2=1,Assumptions!$AF37/12,-(SUMIF($D$2:$EE$2,CN$2-1,$D35:$EE35)/12)*(1+XLOOKUP(CN$2,Assumptions!$C$95:$M$95,Assumptions!$C$99:$M$99))))</f>
        <v>-201.2053146</v>
      </c>
      <c r="CO35" s="50">
        <f t="array" ref="CO35">-(IF(CO$2=1,Assumptions!$AF37/12,-(SUMIF($D$2:$EE$2,CO$2-1,$D35:$EE35)/12)*(1+XLOOKUP(CO$2,Assumptions!$C$95:$M$95,Assumptions!$C$99:$M$99))))</f>
        <v>-201.2053146</v>
      </c>
      <c r="CP35" s="50">
        <f t="array" ref="CP35">-(IF(CP$2=1,Assumptions!$AF37/12,-(SUMIF($D$2:$EE$2,CP$2-1,$D35:$EE35)/12)*(1+XLOOKUP(CP$2,Assumptions!$C$95:$M$95,Assumptions!$C$99:$M$99))))</f>
        <v>-201.2053146</v>
      </c>
      <c r="CQ35" s="50">
        <f t="array" ref="CQ35">-(IF(CQ$2=1,Assumptions!$AF37/12,-(SUMIF($D$2:$EE$2,CQ$2-1,$D35:$EE35)/12)*(1+XLOOKUP(CQ$2,Assumptions!$C$95:$M$95,Assumptions!$C$99:$M$99))))</f>
        <v>-201.2053146</v>
      </c>
      <c r="CR35" s="50">
        <f t="array" ref="CR35">-(IF(CR$2=1,Assumptions!$AF37/12,-(SUMIF($D$2:$EE$2,CR$2-1,$D35:$EE35)/12)*(1+XLOOKUP(CR$2,Assumptions!$C$95:$M$95,Assumptions!$C$99:$M$99))))</f>
        <v>-201.2053146</v>
      </c>
      <c r="CS35" s="50">
        <f t="array" ref="CS35">-(IF(CS$2=1,Assumptions!$AF37/12,-(SUMIF($D$2:$EE$2,CS$2-1,$D35:$EE35)/12)*(1+XLOOKUP(CS$2,Assumptions!$C$95:$M$95,Assumptions!$C$99:$M$99))))</f>
        <v>-201.2053146</v>
      </c>
      <c r="CT35" s="50">
        <f t="array" ref="CT35">-(IF(CT$2=1,Assumptions!$AF37/12,-(SUMIF($D$2:$EE$2,CT$2-1,$D35:$EE35)/12)*(1+XLOOKUP(CT$2,Assumptions!$C$95:$M$95,Assumptions!$C$99:$M$99))))</f>
        <v>-201.2053146</v>
      </c>
      <c r="CU35" s="50">
        <f t="array" ref="CU35">-(IF(CU$2=1,Assumptions!$AF37/12,-(SUMIF($D$2:$EE$2,CU$2-1,$D35:$EE35)/12)*(1+XLOOKUP(CU$2,Assumptions!$C$95:$M$95,Assumptions!$C$99:$M$99))))</f>
        <v>-201.2053146</v>
      </c>
      <c r="CV35" s="50">
        <f t="array" ref="CV35">-(IF(CV$2=1,Assumptions!$AF37/12,-(SUMIF($D$2:$EE$2,CV$2-1,$D35:$EE35)/12)*(1+XLOOKUP(CV$2,Assumptions!$C$95:$M$95,Assumptions!$C$99:$M$99))))</f>
        <v>-207.241474</v>
      </c>
      <c r="CW35" s="50">
        <f t="array" ref="CW35">-(IF(CW$2=1,Assumptions!$AF37/12,-(SUMIF($D$2:$EE$2,CW$2-1,$D35:$EE35)/12)*(1+XLOOKUP(CW$2,Assumptions!$C$95:$M$95,Assumptions!$C$99:$M$99))))</f>
        <v>-207.241474</v>
      </c>
      <c r="CX35" s="50">
        <f t="array" ref="CX35">-(IF(CX$2=1,Assumptions!$AF37/12,-(SUMIF($D$2:$EE$2,CX$2-1,$D35:$EE35)/12)*(1+XLOOKUP(CX$2,Assumptions!$C$95:$M$95,Assumptions!$C$99:$M$99))))</f>
        <v>-207.241474</v>
      </c>
      <c r="CY35" s="50">
        <f t="array" ref="CY35">-(IF(CY$2=1,Assumptions!$AF37/12,-(SUMIF($D$2:$EE$2,CY$2-1,$D35:$EE35)/12)*(1+XLOOKUP(CY$2,Assumptions!$C$95:$M$95,Assumptions!$C$99:$M$99))))</f>
        <v>-207.241474</v>
      </c>
      <c r="CZ35" s="50">
        <f t="array" ref="CZ35">-(IF(CZ$2=1,Assumptions!$AF37/12,-(SUMIF($D$2:$EE$2,CZ$2-1,$D35:$EE35)/12)*(1+XLOOKUP(CZ$2,Assumptions!$C$95:$M$95,Assumptions!$C$99:$M$99))))</f>
        <v>-207.241474</v>
      </c>
      <c r="DA35" s="50">
        <f t="array" ref="DA35">-(IF(DA$2=1,Assumptions!$AF37/12,-(SUMIF($D$2:$EE$2,DA$2-1,$D35:$EE35)/12)*(1+XLOOKUP(DA$2,Assumptions!$C$95:$M$95,Assumptions!$C$99:$M$99))))</f>
        <v>-207.241474</v>
      </c>
      <c r="DB35" s="50">
        <f t="array" ref="DB35">-(IF(DB$2=1,Assumptions!$AF37/12,-(SUMIF($D$2:$EE$2,DB$2-1,$D35:$EE35)/12)*(1+XLOOKUP(DB$2,Assumptions!$C$95:$M$95,Assumptions!$C$99:$M$99))))</f>
        <v>-207.241474</v>
      </c>
      <c r="DC35" s="50">
        <f t="array" ref="DC35">-(IF(DC$2=1,Assumptions!$AF37/12,-(SUMIF($D$2:$EE$2,DC$2-1,$D35:$EE35)/12)*(1+XLOOKUP(DC$2,Assumptions!$C$95:$M$95,Assumptions!$C$99:$M$99))))</f>
        <v>-207.241474</v>
      </c>
      <c r="DD35" s="50">
        <f t="array" ref="DD35">-(IF(DD$2=1,Assumptions!$AF37/12,-(SUMIF($D$2:$EE$2,DD$2-1,$D35:$EE35)/12)*(1+XLOOKUP(DD$2,Assumptions!$C$95:$M$95,Assumptions!$C$99:$M$99))))</f>
        <v>-207.241474</v>
      </c>
      <c r="DE35" s="50">
        <f t="array" ref="DE35">-(IF(DE$2=1,Assumptions!$AF37/12,-(SUMIF($D$2:$EE$2,DE$2-1,$D35:$EE35)/12)*(1+XLOOKUP(DE$2,Assumptions!$C$95:$M$95,Assumptions!$C$99:$M$99))))</f>
        <v>-207.241474</v>
      </c>
      <c r="DF35" s="50">
        <f t="array" ref="DF35">-(IF(DF$2=1,Assumptions!$AF37/12,-(SUMIF($D$2:$EE$2,DF$2-1,$D35:$EE35)/12)*(1+XLOOKUP(DF$2,Assumptions!$C$95:$M$95,Assumptions!$C$99:$M$99))))</f>
        <v>-207.241474</v>
      </c>
      <c r="DG35" s="50">
        <f t="array" ref="DG35">-(IF(DG$2=1,Assumptions!$AF37/12,-(SUMIF($D$2:$EE$2,DG$2-1,$D35:$EE35)/12)*(1+XLOOKUP(DG$2,Assumptions!$C$95:$M$95,Assumptions!$C$99:$M$99))))</f>
        <v>-207.241474</v>
      </c>
      <c r="DH35" s="50">
        <f t="array" ref="DH35">-(IF(DH$2=1,Assumptions!$AF37/12,-(SUMIF($D$2:$EE$2,DH$2-1,$D35:$EE35)/12)*(1+XLOOKUP(DH$2,Assumptions!$C$95:$M$95,Assumptions!$C$99:$M$99))))</f>
        <v>-213.4587183</v>
      </c>
      <c r="DI35" s="50">
        <f t="array" ref="DI35">-(IF(DI$2=1,Assumptions!$AF37/12,-(SUMIF($D$2:$EE$2,DI$2-1,$D35:$EE35)/12)*(1+XLOOKUP(DI$2,Assumptions!$C$95:$M$95,Assumptions!$C$99:$M$99))))</f>
        <v>-213.4587183</v>
      </c>
      <c r="DJ35" s="50">
        <f t="array" ref="DJ35">-(IF(DJ$2=1,Assumptions!$AF37/12,-(SUMIF($D$2:$EE$2,DJ$2-1,$D35:$EE35)/12)*(1+XLOOKUP(DJ$2,Assumptions!$C$95:$M$95,Assumptions!$C$99:$M$99))))</f>
        <v>-213.4587183</v>
      </c>
      <c r="DK35" s="50">
        <f t="array" ref="DK35">-(IF(DK$2=1,Assumptions!$AF37/12,-(SUMIF($D$2:$EE$2,DK$2-1,$D35:$EE35)/12)*(1+XLOOKUP(DK$2,Assumptions!$C$95:$M$95,Assumptions!$C$99:$M$99))))</f>
        <v>-213.4587183</v>
      </c>
      <c r="DL35" s="50">
        <f t="array" ref="DL35">-(IF(DL$2=1,Assumptions!$AF37/12,-(SUMIF($D$2:$EE$2,DL$2-1,$D35:$EE35)/12)*(1+XLOOKUP(DL$2,Assumptions!$C$95:$M$95,Assumptions!$C$99:$M$99))))</f>
        <v>-213.4587183</v>
      </c>
      <c r="DM35" s="50">
        <f t="array" ref="DM35">-(IF(DM$2=1,Assumptions!$AF37/12,-(SUMIF($D$2:$EE$2,DM$2-1,$D35:$EE35)/12)*(1+XLOOKUP(DM$2,Assumptions!$C$95:$M$95,Assumptions!$C$99:$M$99))))</f>
        <v>-213.4587183</v>
      </c>
      <c r="DN35" s="50">
        <f t="array" ref="DN35">-(IF(DN$2=1,Assumptions!$AF37/12,-(SUMIF($D$2:$EE$2,DN$2-1,$D35:$EE35)/12)*(1+XLOOKUP(DN$2,Assumptions!$C$95:$M$95,Assumptions!$C$99:$M$99))))</f>
        <v>-213.4587183</v>
      </c>
      <c r="DO35" s="50">
        <f t="array" ref="DO35">-(IF(DO$2=1,Assumptions!$AF37/12,-(SUMIF($D$2:$EE$2,DO$2-1,$D35:$EE35)/12)*(1+XLOOKUP(DO$2,Assumptions!$C$95:$M$95,Assumptions!$C$99:$M$99))))</f>
        <v>-213.4587183</v>
      </c>
      <c r="DP35" s="50">
        <f t="array" ref="DP35">-(IF(DP$2=1,Assumptions!$AF37/12,-(SUMIF($D$2:$EE$2,DP$2-1,$D35:$EE35)/12)*(1+XLOOKUP(DP$2,Assumptions!$C$95:$M$95,Assumptions!$C$99:$M$99))))</f>
        <v>-213.4587183</v>
      </c>
      <c r="DQ35" s="50">
        <f t="array" ref="DQ35">-(IF(DQ$2=1,Assumptions!$AF37/12,-(SUMIF($D$2:$EE$2,DQ$2-1,$D35:$EE35)/12)*(1+XLOOKUP(DQ$2,Assumptions!$C$95:$M$95,Assumptions!$C$99:$M$99))))</f>
        <v>-213.4587183</v>
      </c>
      <c r="DR35" s="50">
        <f t="array" ref="DR35">-(IF(DR$2=1,Assumptions!$AF37/12,-(SUMIF($D$2:$EE$2,DR$2-1,$D35:$EE35)/12)*(1+XLOOKUP(DR$2,Assumptions!$C$95:$M$95,Assumptions!$C$99:$M$99))))</f>
        <v>-213.4587183</v>
      </c>
      <c r="DS35" s="50">
        <f t="array" ref="DS35">-(IF(DS$2=1,Assumptions!$AF37/12,-(SUMIF($D$2:$EE$2,DS$2-1,$D35:$EE35)/12)*(1+XLOOKUP(DS$2,Assumptions!$C$95:$M$95,Assumptions!$C$99:$M$99))))</f>
        <v>-213.4587183</v>
      </c>
      <c r="DT35" s="50">
        <f t="array" ref="DT35">-(IF(DT$2=1,Assumptions!$AF37/12,-(SUMIF($D$2:$EE$2,DT$2-1,$D35:$EE35)/12)*(1+XLOOKUP(DT$2,Assumptions!$C$95:$M$95,Assumptions!$C$99:$M$99))))</f>
        <v>-219.8624798</v>
      </c>
      <c r="DU35" s="50">
        <f t="array" ref="DU35">-(IF(DU$2=1,Assumptions!$AF37/12,-(SUMIF($D$2:$EE$2,DU$2-1,$D35:$EE35)/12)*(1+XLOOKUP(DU$2,Assumptions!$C$95:$M$95,Assumptions!$C$99:$M$99))))</f>
        <v>-219.8624798</v>
      </c>
      <c r="DV35" s="50">
        <f t="array" ref="DV35">-(IF(DV$2=1,Assumptions!$AF37/12,-(SUMIF($D$2:$EE$2,DV$2-1,$D35:$EE35)/12)*(1+XLOOKUP(DV$2,Assumptions!$C$95:$M$95,Assumptions!$C$99:$M$99))))</f>
        <v>-219.8624798</v>
      </c>
      <c r="DW35" s="50">
        <f t="array" ref="DW35">-(IF(DW$2=1,Assumptions!$AF37/12,-(SUMIF($D$2:$EE$2,DW$2-1,$D35:$EE35)/12)*(1+XLOOKUP(DW$2,Assumptions!$C$95:$M$95,Assumptions!$C$99:$M$99))))</f>
        <v>-219.8624798</v>
      </c>
      <c r="DX35" s="50">
        <f t="array" ref="DX35">-(IF(DX$2=1,Assumptions!$AF37/12,-(SUMIF($D$2:$EE$2,DX$2-1,$D35:$EE35)/12)*(1+XLOOKUP(DX$2,Assumptions!$C$95:$M$95,Assumptions!$C$99:$M$99))))</f>
        <v>-219.8624798</v>
      </c>
      <c r="DY35" s="50">
        <f t="array" ref="DY35">-(IF(DY$2=1,Assumptions!$AF37/12,-(SUMIF($D$2:$EE$2,DY$2-1,$D35:$EE35)/12)*(1+XLOOKUP(DY$2,Assumptions!$C$95:$M$95,Assumptions!$C$99:$M$99))))</f>
        <v>-219.8624798</v>
      </c>
      <c r="DZ35" s="50">
        <f t="array" ref="DZ35">-(IF(DZ$2=1,Assumptions!$AF37/12,-(SUMIF($D$2:$EE$2,DZ$2-1,$D35:$EE35)/12)*(1+XLOOKUP(DZ$2,Assumptions!$C$95:$M$95,Assumptions!$C$99:$M$99))))</f>
        <v>-219.8624798</v>
      </c>
      <c r="EA35" s="50">
        <f t="array" ref="EA35">-(IF(EA$2=1,Assumptions!$AF37/12,-(SUMIF($D$2:$EE$2,EA$2-1,$D35:$EE35)/12)*(1+XLOOKUP(EA$2,Assumptions!$C$95:$M$95,Assumptions!$C$99:$M$99))))</f>
        <v>-219.8624798</v>
      </c>
      <c r="EB35" s="50">
        <f t="array" ref="EB35">-(IF(EB$2=1,Assumptions!$AF37/12,-(SUMIF($D$2:$EE$2,EB$2-1,$D35:$EE35)/12)*(1+XLOOKUP(EB$2,Assumptions!$C$95:$M$95,Assumptions!$C$99:$M$99))))</f>
        <v>-219.8624798</v>
      </c>
      <c r="EC35" s="50">
        <f t="array" ref="EC35">-(IF(EC$2=1,Assumptions!$AF37/12,-(SUMIF($D$2:$EE$2,EC$2-1,$D35:$EE35)/12)*(1+XLOOKUP(EC$2,Assumptions!$C$95:$M$95,Assumptions!$C$99:$M$99))))</f>
        <v>-219.8624798</v>
      </c>
      <c r="ED35" s="50">
        <f t="array" ref="ED35">-(IF(ED$2=1,Assumptions!$AF37/12,-(SUMIF($D$2:$EE$2,ED$2-1,$D35:$EE35)/12)*(1+XLOOKUP(ED$2,Assumptions!$C$95:$M$95,Assumptions!$C$99:$M$99))))</f>
        <v>-219.8624798</v>
      </c>
      <c r="EE35" s="50">
        <f t="array" ref="EE35">-(IF(EE$2=1,Assumptions!$AF37/12,-(SUMIF($D$2:$EE$2,EE$2-1,$D35:$EE35)/12)*(1+XLOOKUP(EE$2,Assumptions!$C$95:$M$95,Assumptions!$C$99:$M$99))))</f>
        <v>-219.8624798</v>
      </c>
    </row>
    <row r="36" ht="15.75" customHeight="1">
      <c r="A36" s="1"/>
      <c r="B36" s="89"/>
      <c r="C36" s="43" t="str">
        <f>Assumptions!J38</f>
        <v>Total Operating Expenses</v>
      </c>
      <c r="D36" s="209">
        <f t="shared" ref="D36:EE36" si="6">SUM(D24:D35)</f>
        <v>-18205.15154</v>
      </c>
      <c r="E36" s="209">
        <f t="shared" si="6"/>
        <v>-18205.15154</v>
      </c>
      <c r="F36" s="209">
        <f t="shared" si="6"/>
        <v>-18205.15154</v>
      </c>
      <c r="G36" s="209">
        <f t="shared" si="6"/>
        <v>-18205.15154</v>
      </c>
      <c r="H36" s="209">
        <f t="shared" si="6"/>
        <v>-18205.15154</v>
      </c>
      <c r="I36" s="209">
        <f t="shared" si="6"/>
        <v>-18205.15154</v>
      </c>
      <c r="J36" s="209">
        <f t="shared" si="6"/>
        <v>-18205.15154</v>
      </c>
      <c r="K36" s="209">
        <f t="shared" si="6"/>
        <v>-18205.15154</v>
      </c>
      <c r="L36" s="209">
        <f t="shared" si="6"/>
        <v>-18205.15154</v>
      </c>
      <c r="M36" s="209">
        <f t="shared" si="6"/>
        <v>-18205.15154</v>
      </c>
      <c r="N36" s="209">
        <f t="shared" si="6"/>
        <v>-18205.15154</v>
      </c>
      <c r="O36" s="209">
        <f t="shared" si="6"/>
        <v>-18205.15154</v>
      </c>
      <c r="P36" s="209">
        <f t="shared" si="6"/>
        <v>-18945.35889</v>
      </c>
      <c r="Q36" s="209">
        <f t="shared" si="6"/>
        <v>-18945.35889</v>
      </c>
      <c r="R36" s="209">
        <f t="shared" si="6"/>
        <v>-18945.35889</v>
      </c>
      <c r="S36" s="209">
        <f t="shared" si="6"/>
        <v>-18945.35889</v>
      </c>
      <c r="T36" s="209">
        <f t="shared" si="6"/>
        <v>-18945.35889</v>
      </c>
      <c r="U36" s="209">
        <f t="shared" si="6"/>
        <v>-18945.35889</v>
      </c>
      <c r="V36" s="209">
        <f t="shared" si="6"/>
        <v>-18945.35889</v>
      </c>
      <c r="W36" s="209">
        <f t="shared" si="6"/>
        <v>-18945.35889</v>
      </c>
      <c r="X36" s="209">
        <f t="shared" si="6"/>
        <v>-18945.35889</v>
      </c>
      <c r="Y36" s="209">
        <f t="shared" si="6"/>
        <v>-18945.35889</v>
      </c>
      <c r="Z36" s="209">
        <f t="shared" si="6"/>
        <v>-18945.35889</v>
      </c>
      <c r="AA36" s="209">
        <f t="shared" si="6"/>
        <v>-18945.35889</v>
      </c>
      <c r="AB36" s="209">
        <f t="shared" si="6"/>
        <v>-19513.71966</v>
      </c>
      <c r="AC36" s="209">
        <f t="shared" si="6"/>
        <v>-19513.71966</v>
      </c>
      <c r="AD36" s="209">
        <f t="shared" si="6"/>
        <v>-19513.71966</v>
      </c>
      <c r="AE36" s="209">
        <f t="shared" si="6"/>
        <v>-19513.71966</v>
      </c>
      <c r="AF36" s="209">
        <f t="shared" si="6"/>
        <v>-19513.71966</v>
      </c>
      <c r="AG36" s="209">
        <f t="shared" si="6"/>
        <v>-19513.71966</v>
      </c>
      <c r="AH36" s="209">
        <f t="shared" si="6"/>
        <v>-19513.71966</v>
      </c>
      <c r="AI36" s="209">
        <f t="shared" si="6"/>
        <v>-19513.71966</v>
      </c>
      <c r="AJ36" s="209">
        <f t="shared" si="6"/>
        <v>-19513.71966</v>
      </c>
      <c r="AK36" s="209">
        <f t="shared" si="6"/>
        <v>-19513.71966</v>
      </c>
      <c r="AL36" s="209">
        <f t="shared" si="6"/>
        <v>-19513.71966</v>
      </c>
      <c r="AM36" s="209">
        <f t="shared" si="6"/>
        <v>-19513.71966</v>
      </c>
      <c r="AN36" s="209">
        <f t="shared" si="6"/>
        <v>-20099.13125</v>
      </c>
      <c r="AO36" s="209">
        <f t="shared" si="6"/>
        <v>-20099.13125</v>
      </c>
      <c r="AP36" s="209">
        <f t="shared" si="6"/>
        <v>-20099.13125</v>
      </c>
      <c r="AQ36" s="209">
        <f t="shared" si="6"/>
        <v>-20099.13125</v>
      </c>
      <c r="AR36" s="209">
        <f t="shared" si="6"/>
        <v>-20099.13125</v>
      </c>
      <c r="AS36" s="209">
        <f t="shared" si="6"/>
        <v>-20099.13125</v>
      </c>
      <c r="AT36" s="209">
        <f t="shared" si="6"/>
        <v>-20099.13125</v>
      </c>
      <c r="AU36" s="209">
        <f t="shared" si="6"/>
        <v>-20099.13125</v>
      </c>
      <c r="AV36" s="209">
        <f t="shared" si="6"/>
        <v>-20099.13125</v>
      </c>
      <c r="AW36" s="209">
        <f t="shared" si="6"/>
        <v>-20099.13125</v>
      </c>
      <c r="AX36" s="209">
        <f t="shared" si="6"/>
        <v>-20099.13125</v>
      </c>
      <c r="AY36" s="209">
        <f t="shared" si="6"/>
        <v>-20099.13125</v>
      </c>
      <c r="AZ36" s="209">
        <f t="shared" si="6"/>
        <v>-20702.10519</v>
      </c>
      <c r="BA36" s="209">
        <f t="shared" si="6"/>
        <v>-20702.10519</v>
      </c>
      <c r="BB36" s="209">
        <f t="shared" si="6"/>
        <v>-20702.10519</v>
      </c>
      <c r="BC36" s="209">
        <f t="shared" si="6"/>
        <v>-20702.10519</v>
      </c>
      <c r="BD36" s="209">
        <f t="shared" si="6"/>
        <v>-20702.10519</v>
      </c>
      <c r="BE36" s="209">
        <f t="shared" si="6"/>
        <v>-20702.10519</v>
      </c>
      <c r="BF36" s="209">
        <f t="shared" si="6"/>
        <v>-20702.10519</v>
      </c>
      <c r="BG36" s="209">
        <f t="shared" si="6"/>
        <v>-20702.10519</v>
      </c>
      <c r="BH36" s="209">
        <f t="shared" si="6"/>
        <v>-20702.10519</v>
      </c>
      <c r="BI36" s="209">
        <f t="shared" si="6"/>
        <v>-20702.10519</v>
      </c>
      <c r="BJ36" s="209">
        <f t="shared" si="6"/>
        <v>-20702.10519</v>
      </c>
      <c r="BK36" s="209">
        <f t="shared" si="6"/>
        <v>-20702.10519</v>
      </c>
      <c r="BL36" s="209">
        <f t="shared" si="6"/>
        <v>-21323.16834</v>
      </c>
      <c r="BM36" s="209">
        <f t="shared" si="6"/>
        <v>-21323.16834</v>
      </c>
      <c r="BN36" s="209">
        <f t="shared" si="6"/>
        <v>-21323.16834</v>
      </c>
      <c r="BO36" s="209">
        <f t="shared" si="6"/>
        <v>-21323.16834</v>
      </c>
      <c r="BP36" s="209">
        <f t="shared" si="6"/>
        <v>-21323.16834</v>
      </c>
      <c r="BQ36" s="209">
        <f t="shared" si="6"/>
        <v>-21323.16834</v>
      </c>
      <c r="BR36" s="209">
        <f t="shared" si="6"/>
        <v>-21323.16834</v>
      </c>
      <c r="BS36" s="209">
        <f t="shared" si="6"/>
        <v>-21323.16834</v>
      </c>
      <c r="BT36" s="209">
        <f t="shared" si="6"/>
        <v>-21323.16834</v>
      </c>
      <c r="BU36" s="209">
        <f t="shared" si="6"/>
        <v>-21323.16834</v>
      </c>
      <c r="BV36" s="209">
        <f t="shared" si="6"/>
        <v>-21323.16834</v>
      </c>
      <c r="BW36" s="209">
        <f t="shared" si="6"/>
        <v>-21323.16834</v>
      </c>
      <c r="BX36" s="209">
        <f t="shared" si="6"/>
        <v>-21962.86339</v>
      </c>
      <c r="BY36" s="209">
        <f t="shared" si="6"/>
        <v>-21962.86339</v>
      </c>
      <c r="BZ36" s="209">
        <f t="shared" si="6"/>
        <v>-21962.86339</v>
      </c>
      <c r="CA36" s="209">
        <f t="shared" si="6"/>
        <v>-21962.86339</v>
      </c>
      <c r="CB36" s=